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23042650428.019077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3183.364906717223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23042650428.019077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3183.364906717223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23042650428.019077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3183.364906717223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6990040.2031622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0.833864089705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0769640468.22224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17604.198770806928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0769640468.22224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17604.198770806928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0135951618.602358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5799.0702624374044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0135951618.602358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5799.0702624374044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2379017886.465097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7082.3931688694393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801137595.82421947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458.35392500674175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13180155482.289316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7540.7470938761808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4203863.6869583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1.6768314387762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5746.637762347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49625984970.487419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99813804371600656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28373.867366809383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5746.637762347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49625984970.487419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99813804371600656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28373.867366809383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5746.637762347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49625984970.487419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99813804371600656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28373.867366809383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62012137.336521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86.259181008465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74087997107.823929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42360.126547817839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74087997107.823929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42360.126547817839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20428.871927697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17175344962.743059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98366250372937447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9820.076321747265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20428.871927697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17175344962.743059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98366250372937447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9820.076321747265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23913625124.709427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13672.716580872357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1527140980.0421505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873.14933182493326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25440766104.751575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14545.865912697289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2588.63655568846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65421142.0085173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5888345666654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25.7895909500248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20588742622297748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20588742622297748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77295127954445436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77295127954445436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77295127954445436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091904449548070206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091904449548070206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1698885189448227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04243832886846827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21232684781329102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37888482160287826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37888482160287826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096586198357796454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096586198357796454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096586198357796454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1484134419680695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1484134419680695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36262989724144042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04421071864388594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40684061588532631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52191121672532231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52191121672532231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185555080311871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185555080311871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185555080311871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4536869199965547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4536869199965547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55049645527998426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048632694842758238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59912915012274252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59978975033094769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59978975033094769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3111670579849828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3111670579849828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3111670579849828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6484593086289571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6484593086289571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66666126853226612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05030863911924218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71696990765150832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6050910802090444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6050910802090444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3987045651941378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3987045651941378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3987045651941378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7558112245061673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7558112245061673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6423609885398737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052447676123130451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69480866466300421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064423014454593978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064423014454593978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3714245748798143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3714245748798143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3714245748798143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17127390613242637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17127390613242637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72740088688962277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052344568125786445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077974545501540921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068048772330082316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068048772330082316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5316238266506013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5316238266506013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5316238266506013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19936720415095883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19936720415095883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078734662098719609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054140425335075064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084148704632227116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071866263874855217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071866263874855217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1678437715238734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1678437715238734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1678437715238734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2843376212022207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2843376212022207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08883085813654908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056173576969931747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094448215833542251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072398216589073293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072398216589073293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1642733545062836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1642733545062836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1642733545062836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19016862988216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19016862988216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4350848193256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08829074145764405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057229388840039197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09401368034164796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1546375257468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069499009596817136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069499009596817136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1839524296467134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1839524296467134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1839524296467134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6627406168848743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6627406168848743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21632041774014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093268557738596537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059285243994849565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099197082138081493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698072541264361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20588742622297748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20588742622297748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77295127954445436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77295127954445436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77295127954445436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091904449548070206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091904449548070206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094100039997446743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04243832886846827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21232684781329102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37888482160287826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37888482160287826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096586198357796454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096586198357796454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096586198357796454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1484134419680695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1484134419680695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096742410991861229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04421071864388594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40684061588532631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52191121672532231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52191121672532231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185555080311871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185555080311871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185555080311871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4536869199965547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4536869199965547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098305858978767601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048632694842758238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59912915012274252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60125645183714566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60125645183714566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3111670579849828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3111670579849828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3111670579849828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6484593086289571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6484593086289571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0323643672174615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05030863911924218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7169699076515083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6050910802090444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6050910802090444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3987045651941378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3987045651941378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3987045651941378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7558112245061673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7558112245061673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089591905638779674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052447676123130451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69480866466300421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064423014454593978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064423014454593978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3714245748798143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3714245748798143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3714245748798143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17127390613242637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17127390613242637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095537027919856826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052344568125786445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077974545501540921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068048772330082316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068048772330082316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5316238266506013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5316238266506013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5316238266506013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19936720415095883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19936720415095883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095323208187822073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054140425335075064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084148704632227116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071866263874855217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071866263874855217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1678437715238734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1678437715238734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1678437715238734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2843376212022207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2843376212022207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0145252412291047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056173576969931747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094448215833542251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072398216589073293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072398216589073293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1642733545062836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1642733545062836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1642733545062836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19016862988216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19016862988216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43094284487004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09669447444961796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057229388840039197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09401368034164796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200477267068211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070930998021816911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070930998021816911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18431679580696594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18431679580696594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18431679580696594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6627406168848743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6627406168848743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15388671500885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096950947746146741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059285243994849565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099197082138081493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71811548186770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84</v>
      </c>
      <c r="B1502" s="9">
        <v>1</v>
      </c>
      <c r="C1502" s="255" t="s">
        <v>9102</v>
      </c>
      <c r="D1502" s="9">
        <v>0.0077245257742835352</v>
      </c>
      <c r="E1502" s="9">
        <v>1747011.7004889275</v>
      </c>
      <c r="F1502" s="255" t="s">
        <v>9133</v>
      </c>
      <c r="G1502" s="9"/>
      <c r="H1502" s="255" t="s">
        <v>9168</v>
      </c>
      <c r="I1502" s="9">
        <v>1</v>
      </c>
    </row>
    <row r="1503">
      <c r="A1503" s="255" t="s">
        <v>2696</v>
      </c>
      <c r="B1503" s="9">
        <v>1</v>
      </c>
      <c r="C1503" s="255" t="s">
        <v>9102</v>
      </c>
      <c r="D1503" s="9">
        <v>0.013651267651533811</v>
      </c>
      <c r="E1503" s="9">
        <v>1747011.7004889275</v>
      </c>
      <c r="F1503" s="255" t="s">
        <v>9114</v>
      </c>
      <c r="G1503" s="9"/>
      <c r="H1503" s="255" t="s">
        <v>9168</v>
      </c>
      <c r="I1503" s="9">
        <v>1</v>
      </c>
    </row>
    <row r="1504">
      <c r="A1504" s="255" t="s">
        <v>2697</v>
      </c>
      <c r="B1504" s="9">
        <v>1</v>
      </c>
      <c r="C1504" s="255" t="s">
        <v>9102</v>
      </c>
      <c r="D1504" s="9">
        <v>0.011284547948692615</v>
      </c>
      <c r="E1504" s="9">
        <v>1747011.7004889275</v>
      </c>
      <c r="F1504" s="255" t="s">
        <v>9130</v>
      </c>
      <c r="G1504" s="9"/>
      <c r="H1504" s="255" t="s">
        <v>9168</v>
      </c>
      <c r="I1504" s="9">
        <v>1</v>
      </c>
    </row>
    <row r="1505">
      <c r="A1505" s="255" t="s">
        <v>2700</v>
      </c>
      <c r="B1505" s="9">
        <v>1</v>
      </c>
      <c r="C1505" s="255" t="s">
        <v>9102</v>
      </c>
      <c r="D1505" s="9">
        <v>0.026151651490048035</v>
      </c>
      <c r="E1505" s="9">
        <v>1747011.7004889275</v>
      </c>
      <c r="F1505" s="255" t="s">
        <v>9134</v>
      </c>
      <c r="G1505" s="9"/>
      <c r="H1505" s="255" t="s">
        <v>9168</v>
      </c>
      <c r="I1505" s="9">
        <v>1</v>
      </c>
    </row>
    <row r="1506">
      <c r="A1506" s="255" t="s">
        <v>2693</v>
      </c>
      <c r="B1506" s="9">
        <v>1</v>
      </c>
      <c r="C1506" s="255" t="s">
        <v>9102</v>
      </c>
      <c r="D1506" s="9"/>
      <c r="E1506" s="9">
        <v>1747011.7004889275</v>
      </c>
      <c r="F1506" s="255" t="s">
        <v>9120</v>
      </c>
      <c r="G1506" s="9"/>
      <c r="H1506" s="255" t="s">
        <v>9168</v>
      </c>
      <c r="I1506" s="9">
        <v>1</v>
      </c>
    </row>
    <row r="1507">
      <c r="A1507" s="255" t="s">
        <v>2686</v>
      </c>
      <c r="B1507" s="9">
        <v>1</v>
      </c>
      <c r="C1507" s="255" t="s">
        <v>9102</v>
      </c>
      <c r="D1507" s="9">
        <v>0.0087177784713996578</v>
      </c>
      <c r="E1507" s="9">
        <v>1747011.7004889275</v>
      </c>
      <c r="F1507" s="255" t="s">
        <v>9126</v>
      </c>
      <c r="G1507" s="9"/>
      <c r="H1507" s="255" t="s">
        <v>9168</v>
      </c>
      <c r="I1507" s="9">
        <v>1</v>
      </c>
    </row>
    <row r="1508">
      <c r="A1508" s="255" t="s">
        <v>2690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38</v>
      </c>
      <c r="G1508" s="9"/>
      <c r="H1508" s="255" t="s">
        <v>9168</v>
      </c>
      <c r="I1508" s="9">
        <v>1</v>
      </c>
    </row>
    <row r="1509">
      <c r="A1509" s="255" t="s">
        <v>2702</v>
      </c>
      <c r="B1509" s="9">
        <v>1</v>
      </c>
      <c r="C1509" s="255" t="s">
        <v>9102</v>
      </c>
      <c r="D1509" s="9">
        <v>0.016835613460409224</v>
      </c>
      <c r="E1509" s="9">
        <v>1747011.7004889275</v>
      </c>
      <c r="F1509" s="255" t="s">
        <v>9122</v>
      </c>
      <c r="G1509" s="9"/>
      <c r="H1509" s="255" t="s">
        <v>9168</v>
      </c>
      <c r="I1509" s="9">
        <v>1</v>
      </c>
    </row>
    <row r="1510">
      <c r="A1510" s="255" t="s">
        <v>2683</v>
      </c>
      <c r="B1510" s="9">
        <v>1</v>
      </c>
      <c r="C1510" s="255" t="s">
        <v>9102</v>
      </c>
      <c r="D1510" s="9">
        <v>0.011284547948692615</v>
      </c>
      <c r="E1510" s="9">
        <v>1747011.7004889275</v>
      </c>
      <c r="F1510" s="255" t="s">
        <v>9129</v>
      </c>
      <c r="G1510" s="9"/>
      <c r="H1510" s="255" t="s">
        <v>9168</v>
      </c>
      <c r="I1510" s="9">
        <v>1</v>
      </c>
    </row>
    <row r="1511">
      <c r="A1511" s="255" t="s">
        <v>2698</v>
      </c>
      <c r="B1511" s="9">
        <v>1</v>
      </c>
      <c r="C1511" s="255" t="s">
        <v>9102</v>
      </c>
      <c r="D1511" s="9">
        <v>0.025136872270940823</v>
      </c>
      <c r="E1511" s="9">
        <v>1747011.7004889275</v>
      </c>
      <c r="F1511" s="255" t="s">
        <v>9125</v>
      </c>
      <c r="G1511" s="9"/>
      <c r="H1511" s="255" t="s">
        <v>9168</v>
      </c>
      <c r="I1511" s="9">
        <v>1</v>
      </c>
    </row>
    <row r="1512">
      <c r="A1512" s="255" t="s">
        <v>2688</v>
      </c>
      <c r="B1512" s="9">
        <v>1</v>
      </c>
      <c r="C1512" s="255" t="s">
        <v>9102</v>
      </c>
      <c r="D1512" s="9"/>
      <c r="E1512" s="9">
        <v>1747011.7004889275</v>
      </c>
      <c r="F1512" s="255" t="s">
        <v>9116</v>
      </c>
      <c r="G1512" s="9"/>
      <c r="H1512" s="255" t="s">
        <v>9168</v>
      </c>
      <c r="I1512" s="9">
        <v>1</v>
      </c>
    </row>
    <row r="1513">
      <c r="A1513" s="255" t="s">
        <v>2695</v>
      </c>
      <c r="B1513" s="9">
        <v>1</v>
      </c>
      <c r="C1513" s="255" t="s">
        <v>9102</v>
      </c>
      <c r="D1513" s="9"/>
      <c r="E1513" s="9">
        <v>1747011.7004889275</v>
      </c>
      <c r="F1513" s="255" t="s">
        <v>9119</v>
      </c>
      <c r="G1513" s="9"/>
      <c r="H1513" s="255" t="s">
        <v>9168</v>
      </c>
      <c r="I1513" s="9">
        <v>1</v>
      </c>
    </row>
    <row r="1514">
      <c r="A1514" s="255" t="s">
        <v>2699</v>
      </c>
      <c r="B1514" s="9">
        <v>1</v>
      </c>
      <c r="C1514" s="255" t="s">
        <v>9102</v>
      </c>
      <c r="D1514" s="9"/>
      <c r="E1514" s="9">
        <v>1747011.7004889275</v>
      </c>
      <c r="F1514" s="255" t="s">
        <v>9121</v>
      </c>
      <c r="G1514" s="9"/>
      <c r="H1514" s="255" t="s">
        <v>9168</v>
      </c>
      <c r="I1514" s="9">
        <v>1</v>
      </c>
    </row>
    <row r="1515">
      <c r="A1515" s="255" t="s">
        <v>2680</v>
      </c>
      <c r="B1515" s="9">
        <v>1</v>
      </c>
      <c r="C1515" s="255" t="s">
        <v>9102</v>
      </c>
      <c r="D1515" s="9"/>
      <c r="E1515" s="9">
        <v>1747011.7004889275</v>
      </c>
      <c r="F1515" s="255" t="s">
        <v>9117</v>
      </c>
      <c r="G1515" s="9"/>
      <c r="H1515" s="255" t="s">
        <v>9168</v>
      </c>
      <c r="I1515" s="9">
        <v>1</v>
      </c>
    </row>
    <row r="1516">
      <c r="A1516" s="255" t="s">
        <v>2687</v>
      </c>
      <c r="B1516" s="9">
        <v>1</v>
      </c>
      <c r="C1516" s="255" t="s">
        <v>9102</v>
      </c>
      <c r="D1516" s="9">
        <v>0.014684457753669779</v>
      </c>
      <c r="E1516" s="9">
        <v>1747011.7004889275</v>
      </c>
      <c r="F1516" s="255" t="s">
        <v>9128</v>
      </c>
      <c r="G1516" s="9"/>
      <c r="H1516" s="255" t="s">
        <v>9168</v>
      </c>
      <c r="I1516" s="9">
        <v>1</v>
      </c>
    </row>
    <row r="1517">
      <c r="A1517" s="255" t="s">
        <v>2679</v>
      </c>
      <c r="B1517" s="9">
        <v>1</v>
      </c>
      <c r="C1517" s="255" t="s">
        <v>9102</v>
      </c>
      <c r="D1517" s="9">
        <v>0.01835048294984086</v>
      </c>
      <c r="E1517" s="9">
        <v>1747011.7004889275</v>
      </c>
      <c r="F1517" s="255" t="s">
        <v>9132</v>
      </c>
      <c r="G1517" s="9"/>
      <c r="H1517" s="255" t="s">
        <v>9168</v>
      </c>
      <c r="I1517" s="9">
        <v>1</v>
      </c>
    </row>
    <row r="1518">
      <c r="A1518" s="255" t="s">
        <v>2682</v>
      </c>
      <c r="B1518" s="9">
        <v>1</v>
      </c>
      <c r="C1518" s="255" t="s">
        <v>9102</v>
      </c>
      <c r="D1518" s="9"/>
      <c r="E1518" s="9">
        <v>1747011.7004889275</v>
      </c>
      <c r="F1518" s="255" t="s">
        <v>9118</v>
      </c>
      <c r="G1518" s="9"/>
      <c r="H1518" s="255" t="s">
        <v>9168</v>
      </c>
      <c r="I1518" s="9">
        <v>1</v>
      </c>
    </row>
    <row r="1519">
      <c r="A1519" s="255" t="s">
        <v>2685</v>
      </c>
      <c r="B1519" s="9">
        <v>1</v>
      </c>
      <c r="C1519" s="255" t="s">
        <v>9102</v>
      </c>
      <c r="D1519" s="9">
        <v>0.02062727664978381</v>
      </c>
      <c r="E1519" s="9">
        <v>1747011.7004889275</v>
      </c>
      <c r="F1519" s="255" t="s">
        <v>9131</v>
      </c>
      <c r="G1519" s="9"/>
      <c r="H1519" s="255" t="s">
        <v>9168</v>
      </c>
      <c r="I1519" s="9">
        <v>1</v>
      </c>
    </row>
    <row r="1520">
      <c r="A1520" s="255" t="s">
        <v>2703</v>
      </c>
      <c r="B1520" s="9">
        <v>1</v>
      </c>
      <c r="C1520" s="255" t="s">
        <v>9102</v>
      </c>
      <c r="D1520" s="9">
        <v>0.016835613460409224</v>
      </c>
      <c r="E1520" s="9">
        <v>1747011.7004889275</v>
      </c>
      <c r="F1520" s="255" t="s">
        <v>9124</v>
      </c>
      <c r="G1520" s="9"/>
      <c r="H1520" s="255" t="s">
        <v>9168</v>
      </c>
      <c r="I1520" s="9">
        <v>1</v>
      </c>
    </row>
    <row r="1521">
      <c r="A1521" s="255" t="s">
        <v>2701</v>
      </c>
      <c r="B1521" s="9">
        <v>1</v>
      </c>
      <c r="C1521" s="255" t="s">
        <v>9102</v>
      </c>
      <c r="D1521" s="9">
        <v>0.016835613460409224</v>
      </c>
      <c r="E1521" s="9">
        <v>1747011.7004889275</v>
      </c>
      <c r="F1521" s="255" t="s">
        <v>9123</v>
      </c>
      <c r="G1521" s="9"/>
      <c r="H1521" s="255" t="s">
        <v>9168</v>
      </c>
      <c r="I1521" s="9">
        <v>1</v>
      </c>
    </row>
    <row r="1522">
      <c r="A1522" s="255" t="s">
        <v>2691</v>
      </c>
      <c r="B1522" s="9">
        <v>1</v>
      </c>
      <c r="C1522" s="255" t="s">
        <v>9102</v>
      </c>
      <c r="D1522" s="9">
        <v>0.012630583845973565</v>
      </c>
      <c r="E1522" s="9">
        <v>1747011.7004889275</v>
      </c>
      <c r="F1522" s="255" t="s">
        <v>9137</v>
      </c>
      <c r="G1522" s="9"/>
      <c r="H1522" s="255" t="s">
        <v>9168</v>
      </c>
      <c r="I1522" s="9">
        <v>1</v>
      </c>
    </row>
    <row r="1523">
      <c r="A1523" s="255" t="s">
        <v>2692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5</v>
      </c>
      <c r="G1523" s="9"/>
      <c r="H1523" s="255" t="s">
        <v>9168</v>
      </c>
      <c r="I1523" s="9">
        <v>1</v>
      </c>
    </row>
    <row r="1524">
      <c r="A1524" s="255" t="s">
        <v>2694</v>
      </c>
      <c r="B1524" s="9">
        <v>1</v>
      </c>
      <c r="C1524" s="255" t="s">
        <v>9102</v>
      </c>
      <c r="D1524" s="9">
        <v>0.0012564025302383489</v>
      </c>
      <c r="E1524" s="9">
        <v>1747011.7004889275</v>
      </c>
      <c r="F1524" s="255" t="s">
        <v>9136</v>
      </c>
      <c r="G1524" s="9"/>
      <c r="H1524" s="255" t="s">
        <v>9168</v>
      </c>
      <c r="I1524" s="9">
        <v>1</v>
      </c>
    </row>
    <row r="1525">
      <c r="A1525" s="255" t="s">
        <v>2681</v>
      </c>
      <c r="B1525" s="9">
        <v>1</v>
      </c>
      <c r="C1525" s="255" t="s">
        <v>9102</v>
      </c>
      <c r="D1525" s="9">
        <v>0.0089372824605815204</v>
      </c>
      <c r="E1525" s="9">
        <v>1747011.7004889275</v>
      </c>
      <c r="F1525" s="255" t="s">
        <v>9135</v>
      </c>
      <c r="G1525" s="9"/>
      <c r="H1525" s="255" t="s">
        <v>9168</v>
      </c>
      <c r="I1525" s="9">
        <v>1</v>
      </c>
    </row>
    <row r="1526">
      <c r="A1526" s="255" t="s">
        <v>2689</v>
      </c>
      <c r="B1526" s="9">
        <v>1</v>
      </c>
      <c r="C1526" s="255" t="s">
        <v>9102</v>
      </c>
      <c r="D1526" s="9">
        <v>0.014684457753669779</v>
      </c>
      <c r="E1526" s="9">
        <v>1747011.7004889275</v>
      </c>
      <c r="F1526" s="255" t="s">
        <v>9127</v>
      </c>
      <c r="G1526" s="9"/>
      <c r="H1526" s="255" t="s">
        <v>9168</v>
      </c>
      <c r="I1526" s="9">
        <v>1</v>
      </c>
    </row>
    <row r="1527">
      <c r="A1527" s="255" t="s">
        <v>2728</v>
      </c>
      <c r="B1527" s="9">
        <v>2</v>
      </c>
      <c r="C1527" s="255" t="s">
        <v>9102</v>
      </c>
      <c r="D1527" s="9">
        <v>0.029434981138049859</v>
      </c>
      <c r="E1527" s="9">
        <v>1746626.5573948817</v>
      </c>
      <c r="F1527" s="255" t="s">
        <v>9131</v>
      </c>
      <c r="G1527" s="9"/>
      <c r="H1527" s="255" t="s">
        <v>9168</v>
      </c>
      <c r="I1527" s="9">
        <v>1</v>
      </c>
    </row>
    <row r="1528">
      <c r="A1528" s="255" t="s">
        <v>2713</v>
      </c>
      <c r="B1528" s="9">
        <v>2</v>
      </c>
      <c r="C1528" s="255" t="s">
        <v>9102</v>
      </c>
      <c r="D1528" s="9">
        <v>0.01924900303278548</v>
      </c>
      <c r="E1528" s="9">
        <v>1746626.5573948817</v>
      </c>
      <c r="F1528" s="255" t="s">
        <v>9137</v>
      </c>
      <c r="G1528" s="9"/>
      <c r="H1528" s="255" t="s">
        <v>9168</v>
      </c>
      <c r="I1528" s="9">
        <v>1</v>
      </c>
    </row>
    <row r="1529">
      <c r="A1529" s="255" t="s">
        <v>2711</v>
      </c>
      <c r="B1529" s="9">
        <v>2</v>
      </c>
      <c r="C1529" s="255" t="s">
        <v>9102</v>
      </c>
      <c r="D1529" s="9"/>
      <c r="E1529" s="9">
        <v>1746626.5573948817</v>
      </c>
      <c r="F1529" s="255" t="s">
        <v>9117</v>
      </c>
      <c r="G1529" s="9"/>
      <c r="H1529" s="255" t="s">
        <v>9168</v>
      </c>
      <c r="I1529" s="9">
        <v>1</v>
      </c>
    </row>
    <row r="1530">
      <c r="A1530" s="255" t="s">
        <v>2708</v>
      </c>
      <c r="B1530" s="9">
        <v>2</v>
      </c>
      <c r="C1530" s="255" t="s">
        <v>9102</v>
      </c>
      <c r="D1530" s="9">
        <v>0.028925814100591279</v>
      </c>
      <c r="E1530" s="9">
        <v>1746626.5573948817</v>
      </c>
      <c r="F1530" s="255" t="s">
        <v>9123</v>
      </c>
      <c r="G1530" s="9"/>
      <c r="H1530" s="255" t="s">
        <v>9168</v>
      </c>
      <c r="I1530" s="9">
        <v>1</v>
      </c>
    </row>
    <row r="1531">
      <c r="A1531" s="255" t="s">
        <v>2715</v>
      </c>
      <c r="B1531" s="9">
        <v>2</v>
      </c>
      <c r="C1531" s="255" t="s">
        <v>9102</v>
      </c>
      <c r="D1531" s="9"/>
      <c r="E1531" s="9">
        <v>1746626.5573948817</v>
      </c>
      <c r="F1531" s="255" t="s">
        <v>9119</v>
      </c>
      <c r="G1531" s="9"/>
      <c r="H1531" s="255" t="s">
        <v>9168</v>
      </c>
      <c r="I1531" s="9">
        <v>1</v>
      </c>
    </row>
    <row r="1532">
      <c r="A1532" s="255" t="s">
        <v>2705</v>
      </c>
      <c r="B1532" s="9">
        <v>2</v>
      </c>
      <c r="C1532" s="255" t="s">
        <v>9102</v>
      </c>
      <c r="D1532" s="9">
        <v>0.023242656384325537</v>
      </c>
      <c r="E1532" s="9">
        <v>1746626.5573948817</v>
      </c>
      <c r="F1532" s="255" t="s">
        <v>9135</v>
      </c>
      <c r="G1532" s="9"/>
      <c r="H1532" s="255" t="s">
        <v>9168</v>
      </c>
      <c r="I1532" s="9">
        <v>1</v>
      </c>
    </row>
    <row r="1533">
      <c r="A1533" s="255" t="s">
        <v>2725</v>
      </c>
      <c r="B1533" s="9">
        <v>2</v>
      </c>
      <c r="C1533" s="255" t="s">
        <v>9102</v>
      </c>
      <c r="D1533" s="9">
        <v>0.015064524553278462</v>
      </c>
      <c r="E1533" s="9">
        <v>1746626.5573948817</v>
      </c>
      <c r="F1533" s="255" t="s">
        <v>9126</v>
      </c>
      <c r="G1533" s="9"/>
      <c r="H1533" s="255" t="s">
        <v>9168</v>
      </c>
      <c r="I1533" s="9">
        <v>1</v>
      </c>
    </row>
    <row r="1534">
      <c r="A1534" s="255" t="s">
        <v>2722</v>
      </c>
      <c r="B1534" s="9">
        <v>2</v>
      </c>
      <c r="C1534" s="255" t="s">
        <v>9102</v>
      </c>
      <c r="D1534" s="9"/>
      <c r="E1534" s="9">
        <v>1746626.5573948817</v>
      </c>
      <c r="F1534" s="255" t="s">
        <v>9116</v>
      </c>
      <c r="G1534" s="9"/>
      <c r="H1534" s="255" t="s">
        <v>9168</v>
      </c>
      <c r="I1534" s="9">
        <v>1</v>
      </c>
    </row>
    <row r="1535">
      <c r="A1535" s="255" t="s">
        <v>2720</v>
      </c>
      <c r="B1535" s="9">
        <v>2</v>
      </c>
      <c r="C1535" s="255" t="s">
        <v>9102</v>
      </c>
      <c r="D1535" s="9"/>
      <c r="E1535" s="9">
        <v>1746626.5573948817</v>
      </c>
      <c r="F1535" s="255" t="s">
        <v>9121</v>
      </c>
      <c r="G1535" s="9"/>
      <c r="H1535" s="255" t="s">
        <v>9168</v>
      </c>
      <c r="I1535" s="9">
        <v>1</v>
      </c>
    </row>
    <row r="1536">
      <c r="A1536" s="255" t="s">
        <v>2710</v>
      </c>
      <c r="B1536" s="9">
        <v>2</v>
      </c>
      <c r="C1536" s="255" t="s">
        <v>9102</v>
      </c>
      <c r="D1536" s="9">
        <v>0.0070850918791703398</v>
      </c>
      <c r="E1536" s="9">
        <v>1746626.5573948817</v>
      </c>
      <c r="F1536" s="255" t="s">
        <v>9136</v>
      </c>
      <c r="G1536" s="9"/>
      <c r="H1536" s="255" t="s">
        <v>9168</v>
      </c>
      <c r="I1536" s="9">
        <v>1</v>
      </c>
    </row>
    <row r="1537">
      <c r="A1537" s="255" t="s">
        <v>2726</v>
      </c>
      <c r="B1537" s="9">
        <v>2</v>
      </c>
      <c r="C1537" s="255" t="s">
        <v>9102</v>
      </c>
      <c r="D1537" s="9">
        <v>0.028180384076832911</v>
      </c>
      <c r="E1537" s="9">
        <v>1746626.5573948817</v>
      </c>
      <c r="F1537" s="255" t="s">
        <v>9130</v>
      </c>
      <c r="G1537" s="9"/>
      <c r="H1537" s="255" t="s">
        <v>9168</v>
      </c>
      <c r="I1537" s="9">
        <v>1</v>
      </c>
    </row>
    <row r="1538">
      <c r="A1538" s="255" t="s">
        <v>2712</v>
      </c>
      <c r="B1538" s="9">
        <v>2</v>
      </c>
      <c r="C1538" s="255" t="s">
        <v>9102</v>
      </c>
      <c r="D1538" s="9"/>
      <c r="E1538" s="9">
        <v>1746626.5573948817</v>
      </c>
      <c r="F1538" s="255" t="s">
        <v>9115</v>
      </c>
      <c r="G1538" s="9"/>
      <c r="H1538" s="255" t="s">
        <v>9168</v>
      </c>
      <c r="I1538" s="9">
        <v>1</v>
      </c>
    </row>
    <row r="1539">
      <c r="A1539" s="255" t="s">
        <v>2709</v>
      </c>
      <c r="B1539" s="9">
        <v>2</v>
      </c>
      <c r="C1539" s="255" t="s">
        <v>9102</v>
      </c>
      <c r="D1539" s="9">
        <v>0.025252692861635454</v>
      </c>
      <c r="E1539" s="9">
        <v>1746626.5573948817</v>
      </c>
      <c r="F1539" s="255" t="s">
        <v>9127</v>
      </c>
      <c r="G1539" s="9"/>
      <c r="H1539" s="255" t="s">
        <v>9168</v>
      </c>
      <c r="I1539" s="9">
        <v>1</v>
      </c>
    </row>
    <row r="1540">
      <c r="A1540" s="255" t="s">
        <v>2717</v>
      </c>
      <c r="B1540" s="9">
        <v>2</v>
      </c>
      <c r="C1540" s="255" t="s">
        <v>9102</v>
      </c>
      <c r="D1540" s="9">
        <v>0.028925814100591279</v>
      </c>
      <c r="E1540" s="9">
        <v>1746626.5573948817</v>
      </c>
      <c r="F1540" s="255" t="s">
        <v>9124</v>
      </c>
      <c r="G1540" s="9"/>
      <c r="H1540" s="255" t="s">
        <v>9168</v>
      </c>
      <c r="I1540" s="9">
        <v>1</v>
      </c>
    </row>
    <row r="1541">
      <c r="A1541" s="255" t="s">
        <v>2704</v>
      </c>
      <c r="B1541" s="9">
        <v>2</v>
      </c>
      <c r="C1541" s="255" t="s">
        <v>9102</v>
      </c>
      <c r="D1541" s="9"/>
      <c r="E1541" s="9">
        <v>1746626.5573948817</v>
      </c>
      <c r="F1541" s="255" t="s">
        <v>9118</v>
      </c>
      <c r="G1541" s="9"/>
      <c r="H1541" s="255" t="s">
        <v>9168</v>
      </c>
      <c r="I1541" s="9">
        <v>1</v>
      </c>
    </row>
    <row r="1542">
      <c r="A1542" s="255" t="s">
        <v>2724</v>
      </c>
      <c r="B1542" s="9">
        <v>2</v>
      </c>
      <c r="C1542" s="255" t="s">
        <v>9102</v>
      </c>
      <c r="D1542" s="9">
        <v>0.037880674748126161</v>
      </c>
      <c r="E1542" s="9">
        <v>1746626.5573948817</v>
      </c>
      <c r="F1542" s="255" t="s">
        <v>9134</v>
      </c>
      <c r="G1542" s="9"/>
      <c r="H1542" s="255" t="s">
        <v>9168</v>
      </c>
      <c r="I1542" s="9">
        <v>1</v>
      </c>
    </row>
    <row r="1543">
      <c r="A1543" s="255" t="s">
        <v>2723</v>
      </c>
      <c r="B1543" s="9">
        <v>2</v>
      </c>
      <c r="C1543" s="255" t="s">
        <v>9102</v>
      </c>
      <c r="D1543" s="9"/>
      <c r="E1543" s="9">
        <v>1746626.5573948817</v>
      </c>
      <c r="F1543" s="255" t="s">
        <v>9120</v>
      </c>
      <c r="G1543" s="9"/>
      <c r="H1543" s="255" t="s">
        <v>9168</v>
      </c>
      <c r="I1543" s="9">
        <v>1</v>
      </c>
    </row>
    <row r="1544">
      <c r="A1544" s="255" t="s">
        <v>2714</v>
      </c>
      <c r="B1544" s="9">
        <v>2</v>
      </c>
      <c r="C1544" s="255" t="s">
        <v>9102</v>
      </c>
      <c r="D1544" s="9">
        <v>0.025252692861635454</v>
      </c>
      <c r="E1544" s="9">
        <v>1746626.5573948817</v>
      </c>
      <c r="F1544" s="255" t="s">
        <v>9128</v>
      </c>
      <c r="G1544" s="9"/>
      <c r="H1544" s="255" t="s">
        <v>9168</v>
      </c>
      <c r="I1544" s="9">
        <v>1</v>
      </c>
    </row>
    <row r="1545">
      <c r="A1545" s="255" t="s">
        <v>2707</v>
      </c>
      <c r="B1545" s="9">
        <v>2</v>
      </c>
      <c r="C1545" s="255" t="s">
        <v>9102</v>
      </c>
      <c r="D1545" s="9">
        <v>0.028180384076832911</v>
      </c>
      <c r="E1545" s="9">
        <v>1746626.5573948817</v>
      </c>
      <c r="F1545" s="255" t="s">
        <v>9129</v>
      </c>
      <c r="G1545" s="9"/>
      <c r="H1545" s="255" t="s">
        <v>9168</v>
      </c>
      <c r="I1545" s="9">
        <v>1</v>
      </c>
    </row>
    <row r="1546">
      <c r="A1546" s="255" t="s">
        <v>2721</v>
      </c>
      <c r="B1546" s="9">
        <v>2</v>
      </c>
      <c r="C1546" s="255" t="s">
        <v>9102</v>
      </c>
      <c r="D1546" s="9">
        <v>0.022211404259169829</v>
      </c>
      <c r="E1546" s="9">
        <v>1746626.5573948817</v>
      </c>
      <c r="F1546" s="255" t="s">
        <v>9133</v>
      </c>
      <c r="G1546" s="9"/>
      <c r="H1546" s="255" t="s">
        <v>9168</v>
      </c>
      <c r="I1546" s="9">
        <v>1</v>
      </c>
    </row>
    <row r="1547">
      <c r="A1547" s="255" t="s">
        <v>2719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38</v>
      </c>
      <c r="G1547" s="9"/>
      <c r="H1547" s="255" t="s">
        <v>9168</v>
      </c>
      <c r="I1547" s="9">
        <v>1</v>
      </c>
    </row>
    <row r="1548">
      <c r="A1548" s="255" t="s">
        <v>2716</v>
      </c>
      <c r="B1548" s="9">
        <v>2</v>
      </c>
      <c r="C1548" s="255" t="s">
        <v>9102</v>
      </c>
      <c r="D1548" s="9">
        <v>0.036782976522117983</v>
      </c>
      <c r="E1548" s="9">
        <v>1746626.5573948817</v>
      </c>
      <c r="F1548" s="255" t="s">
        <v>9125</v>
      </c>
      <c r="G1548" s="9"/>
      <c r="H1548" s="255" t="s">
        <v>9168</v>
      </c>
      <c r="I1548" s="9">
        <v>1</v>
      </c>
    </row>
    <row r="1549">
      <c r="A1549" s="255" t="s">
        <v>2727</v>
      </c>
      <c r="B1549" s="9">
        <v>2</v>
      </c>
      <c r="C1549" s="255" t="s">
        <v>9102</v>
      </c>
      <c r="D1549" s="9">
        <v>0.026534860882489634</v>
      </c>
      <c r="E1549" s="9">
        <v>1746626.5573948817</v>
      </c>
      <c r="F1549" s="255" t="s">
        <v>9132</v>
      </c>
      <c r="G1549" s="9"/>
      <c r="H1549" s="255" t="s">
        <v>9168</v>
      </c>
      <c r="I1549" s="9">
        <v>1</v>
      </c>
    </row>
    <row r="1550">
      <c r="A1550" s="255" t="s">
        <v>2718</v>
      </c>
      <c r="B1550" s="9">
        <v>2</v>
      </c>
      <c r="C1550" s="255" t="s">
        <v>9102</v>
      </c>
      <c r="D1550" s="9">
        <v>0.028925814100591279</v>
      </c>
      <c r="E1550" s="9">
        <v>1746626.5573948817</v>
      </c>
      <c r="F1550" s="255" t="s">
        <v>9122</v>
      </c>
      <c r="G1550" s="9"/>
      <c r="H1550" s="255" t="s">
        <v>9168</v>
      </c>
      <c r="I1550" s="9">
        <v>1</v>
      </c>
    </row>
    <row r="1551">
      <c r="A1551" s="255" t="s">
        <v>2706</v>
      </c>
      <c r="B1551" s="9">
        <v>2</v>
      </c>
      <c r="C1551" s="255" t="s">
        <v>9102</v>
      </c>
      <c r="D1551" s="9">
        <v>0.019438583390299483</v>
      </c>
      <c r="E1551" s="9">
        <v>1746626.5573948817</v>
      </c>
      <c r="F1551" s="255" t="s">
        <v>9114</v>
      </c>
      <c r="G1551" s="9"/>
      <c r="H1551" s="255" t="s">
        <v>9168</v>
      </c>
      <c r="I1551" s="9">
        <v>1</v>
      </c>
    </row>
    <row r="1552">
      <c r="A1552" s="255" t="s">
        <v>2752</v>
      </c>
      <c r="B1552" s="9">
        <v>3</v>
      </c>
      <c r="C1552" s="255" t="s">
        <v>9102</v>
      </c>
      <c r="D1552" s="9">
        <v>0.04310944685958356</v>
      </c>
      <c r="E1552" s="9">
        <v>1749453.4255017771</v>
      </c>
      <c r="F1552" s="255" t="s">
        <v>9124</v>
      </c>
      <c r="G1552" s="9"/>
      <c r="H1552" s="255" t="s">
        <v>9168</v>
      </c>
      <c r="I1552" s="9">
        <v>1</v>
      </c>
    </row>
    <row r="1553">
      <c r="A1553" s="255" t="s">
        <v>2738</v>
      </c>
      <c r="B1553" s="9">
        <v>3</v>
      </c>
      <c r="C1553" s="255" t="s">
        <v>9102</v>
      </c>
      <c r="D1553" s="9"/>
      <c r="E1553" s="9">
        <v>1749453.4255017771</v>
      </c>
      <c r="F1553" s="255" t="s">
        <v>9119</v>
      </c>
      <c r="G1553" s="9"/>
      <c r="H1553" s="255" t="s">
        <v>9168</v>
      </c>
      <c r="I1553" s="9">
        <v>1</v>
      </c>
    </row>
    <row r="1554">
      <c r="A1554" s="255" t="s">
        <v>2742</v>
      </c>
      <c r="B1554" s="9">
        <v>3</v>
      </c>
      <c r="C1554" s="255" t="s">
        <v>9102</v>
      </c>
      <c r="D1554" s="9"/>
      <c r="E1554" s="9">
        <v>1749453.4255017771</v>
      </c>
      <c r="F1554" s="255" t="s">
        <v>9118</v>
      </c>
      <c r="G1554" s="9"/>
      <c r="H1554" s="255" t="s">
        <v>9168</v>
      </c>
      <c r="I1554" s="9">
        <v>1</v>
      </c>
    </row>
    <row r="1555">
      <c r="A1555" s="255" t="s">
        <v>2735</v>
      </c>
      <c r="B1555" s="9">
        <v>3</v>
      </c>
      <c r="C1555" s="255" t="s">
        <v>9102</v>
      </c>
      <c r="D1555" s="9">
        <v>0.026926051197781506</v>
      </c>
      <c r="E1555" s="9">
        <v>1749453.4255017771</v>
      </c>
      <c r="F1555" s="255" t="s">
        <v>9126</v>
      </c>
      <c r="G1555" s="9"/>
      <c r="H1555" s="255" t="s">
        <v>9168</v>
      </c>
      <c r="I1555" s="9">
        <v>1</v>
      </c>
    </row>
    <row r="1556">
      <c r="A1556" s="255" t="s">
        <v>2729</v>
      </c>
      <c r="B1556" s="9">
        <v>3</v>
      </c>
      <c r="C1556" s="255" t="s">
        <v>9102</v>
      </c>
      <c r="D1556" s="9">
        <v>0.050845019176552077</v>
      </c>
      <c r="E1556" s="9">
        <v>1749453.4255017771</v>
      </c>
      <c r="F1556" s="255" t="s">
        <v>9134</v>
      </c>
      <c r="G1556" s="9"/>
      <c r="H1556" s="255" t="s">
        <v>9168</v>
      </c>
      <c r="I1556" s="9">
        <v>1</v>
      </c>
    </row>
    <row r="1557">
      <c r="A1557" s="255" t="s">
        <v>2745</v>
      </c>
      <c r="B1557" s="9">
        <v>3</v>
      </c>
      <c r="C1557" s="255" t="s">
        <v>9102</v>
      </c>
      <c r="D1557" s="9"/>
      <c r="E1557" s="9">
        <v>1749453.4255017771</v>
      </c>
      <c r="F1557" s="255" t="s">
        <v>9116</v>
      </c>
      <c r="G1557" s="9"/>
      <c r="H1557" s="255" t="s">
        <v>9168</v>
      </c>
      <c r="I1557" s="9">
        <v>1</v>
      </c>
    </row>
    <row r="1558">
      <c r="A1558" s="255" t="s">
        <v>2732</v>
      </c>
      <c r="B1558" s="9">
        <v>3</v>
      </c>
      <c r="C1558" s="255" t="s">
        <v>9102</v>
      </c>
      <c r="D1558" s="9">
        <v>0.037420840037339476</v>
      </c>
      <c r="E1558" s="9">
        <v>1749453.4255017771</v>
      </c>
      <c r="F1558" s="255" t="s">
        <v>9132</v>
      </c>
      <c r="G1558" s="9"/>
      <c r="H1558" s="255" t="s">
        <v>9168</v>
      </c>
      <c r="I1558" s="9">
        <v>1</v>
      </c>
    </row>
    <row r="1559">
      <c r="A1559" s="255" t="s">
        <v>2731</v>
      </c>
      <c r="B1559" s="9">
        <v>3</v>
      </c>
      <c r="C1559" s="255" t="s">
        <v>9102</v>
      </c>
      <c r="D1559" s="9">
        <v>0.046684875167715065</v>
      </c>
      <c r="E1559" s="9">
        <v>1749453.4255017771</v>
      </c>
      <c r="F1559" s="255" t="s">
        <v>9130</v>
      </c>
      <c r="G1559" s="9"/>
      <c r="H1559" s="255" t="s">
        <v>9168</v>
      </c>
      <c r="I1559" s="9">
        <v>1</v>
      </c>
    </row>
    <row r="1560">
      <c r="A1560" s="255" t="s">
        <v>2741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21</v>
      </c>
      <c r="G1560" s="9"/>
      <c r="H1560" s="255" t="s">
        <v>9168</v>
      </c>
      <c r="I1560" s="9">
        <v>1</v>
      </c>
    </row>
    <row r="1561">
      <c r="A1561" s="255" t="s">
        <v>2744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15</v>
      </c>
      <c r="G1561" s="9"/>
      <c r="H1561" s="255" t="s">
        <v>9168</v>
      </c>
      <c r="I1561" s="9">
        <v>1</v>
      </c>
    </row>
    <row r="1562">
      <c r="A1562" s="255" t="s">
        <v>2750</v>
      </c>
      <c r="B1562" s="9">
        <v>3</v>
      </c>
      <c r="C1562" s="255" t="s">
        <v>9102</v>
      </c>
      <c r="D1562" s="9">
        <v>0.040667245470755467</v>
      </c>
      <c r="E1562" s="9">
        <v>1749453.4255017771</v>
      </c>
      <c r="F1562" s="255" t="s">
        <v>9131</v>
      </c>
      <c r="G1562" s="9"/>
      <c r="H1562" s="255" t="s">
        <v>9168</v>
      </c>
      <c r="I1562" s="9">
        <v>1</v>
      </c>
    </row>
    <row r="1563">
      <c r="A1563" s="255" t="s">
        <v>2748</v>
      </c>
      <c r="B1563" s="9">
        <v>3</v>
      </c>
      <c r="C1563" s="255" t="s">
        <v>9102</v>
      </c>
      <c r="D1563" s="9">
        <v>0.029265023579374359</v>
      </c>
      <c r="E1563" s="9">
        <v>1749453.4255017771</v>
      </c>
      <c r="F1563" s="255" t="s">
        <v>9137</v>
      </c>
      <c r="G1563" s="9"/>
      <c r="H1563" s="255" t="s">
        <v>9168</v>
      </c>
      <c r="I1563" s="9">
        <v>1</v>
      </c>
    </row>
    <row r="1564">
      <c r="A1564" s="255" t="s">
        <v>2734</v>
      </c>
      <c r="B1564" s="9">
        <v>3</v>
      </c>
      <c r="C1564" s="255" t="s">
        <v>9102</v>
      </c>
      <c r="D1564" s="9">
        <v>0.04310944685958356</v>
      </c>
      <c r="E1564" s="9">
        <v>1749453.4255017771</v>
      </c>
      <c r="F1564" s="255" t="s">
        <v>9123</v>
      </c>
      <c r="G1564" s="9"/>
      <c r="H1564" s="255" t="s">
        <v>9168</v>
      </c>
      <c r="I1564" s="9">
        <v>1</v>
      </c>
    </row>
    <row r="1565">
      <c r="A1565" s="255" t="s">
        <v>2743</v>
      </c>
      <c r="B1565" s="9">
        <v>3</v>
      </c>
      <c r="C1565" s="255" t="s">
        <v>9102</v>
      </c>
      <c r="D1565" s="9">
        <v>0.041015979137985339</v>
      </c>
      <c r="E1565" s="9">
        <v>1749453.4255017771</v>
      </c>
      <c r="F1565" s="255" t="s">
        <v>9135</v>
      </c>
      <c r="G1565" s="9"/>
      <c r="H1565" s="255" t="s">
        <v>9168</v>
      </c>
      <c r="I1565" s="9">
        <v>1</v>
      </c>
    </row>
    <row r="1566">
      <c r="A1566" s="255" t="s">
        <v>2751</v>
      </c>
      <c r="B1566" s="9">
        <v>3</v>
      </c>
      <c r="C1566" s="255" t="s">
        <v>9102</v>
      </c>
      <c r="D1566" s="9"/>
      <c r="E1566" s="9">
        <v>1749453.4255017771</v>
      </c>
      <c r="F1566" s="255" t="s">
        <v>9120</v>
      </c>
      <c r="G1566" s="9"/>
      <c r="H1566" s="255" t="s">
        <v>9168</v>
      </c>
      <c r="I1566" s="9">
        <v>1</v>
      </c>
    </row>
    <row r="1567">
      <c r="A1567" s="255" t="s">
        <v>2739</v>
      </c>
      <c r="B1567" s="9">
        <v>3</v>
      </c>
      <c r="C1567" s="255" t="s">
        <v>9102</v>
      </c>
      <c r="D1567" s="9">
        <v>0.038820987685500831</v>
      </c>
      <c r="E1567" s="9">
        <v>1749453.4255017771</v>
      </c>
      <c r="F1567" s="255" t="s">
        <v>9128</v>
      </c>
      <c r="G1567" s="9"/>
      <c r="H1567" s="255" t="s">
        <v>9168</v>
      </c>
      <c r="I1567" s="9">
        <v>1</v>
      </c>
    </row>
    <row r="1568">
      <c r="A1568" s="255" t="s">
        <v>2730</v>
      </c>
      <c r="B1568" s="9">
        <v>3</v>
      </c>
      <c r="C1568" s="255" t="s">
        <v>9102</v>
      </c>
      <c r="D1568" s="9">
        <v>0.038820987685500831</v>
      </c>
      <c r="E1568" s="9">
        <v>1749453.4255017771</v>
      </c>
      <c r="F1568" s="255" t="s">
        <v>9127</v>
      </c>
      <c r="G1568" s="9"/>
      <c r="H1568" s="255" t="s">
        <v>9168</v>
      </c>
      <c r="I1568" s="9">
        <v>1</v>
      </c>
    </row>
    <row r="1569">
      <c r="A1569" s="255" t="s">
        <v>2737</v>
      </c>
      <c r="B1569" s="9">
        <v>3</v>
      </c>
      <c r="C1569" s="255" t="s">
        <v>9102</v>
      </c>
      <c r="D1569" s="9"/>
      <c r="E1569" s="9">
        <v>1749453.4255017771</v>
      </c>
      <c r="F1569" s="255" t="s">
        <v>9138</v>
      </c>
      <c r="G1569" s="9"/>
      <c r="H1569" s="255" t="s">
        <v>9168</v>
      </c>
      <c r="I1569" s="9">
        <v>1</v>
      </c>
    </row>
    <row r="1570">
      <c r="A1570" s="255" t="s">
        <v>2746</v>
      </c>
      <c r="B1570" s="9">
        <v>3</v>
      </c>
      <c r="C1570" s="255" t="s">
        <v>9102</v>
      </c>
      <c r="D1570" s="9">
        <v>0.046684875167715065</v>
      </c>
      <c r="E1570" s="9">
        <v>1749453.4255017771</v>
      </c>
      <c r="F1570" s="255" t="s">
        <v>9129</v>
      </c>
      <c r="G1570" s="9"/>
      <c r="H1570" s="255" t="s">
        <v>9168</v>
      </c>
      <c r="I1570" s="9">
        <v>1</v>
      </c>
    </row>
    <row r="1571">
      <c r="A1571" s="255" t="s">
        <v>2736</v>
      </c>
      <c r="B1571" s="9">
        <v>3</v>
      </c>
      <c r="C1571" s="255" t="s">
        <v>9102</v>
      </c>
      <c r="D1571" s="9">
        <v>0.040323520761715019</v>
      </c>
      <c r="E1571" s="9">
        <v>1749453.4255017771</v>
      </c>
      <c r="F1571" s="255" t="s">
        <v>9133</v>
      </c>
      <c r="G1571" s="9"/>
      <c r="H1571" s="255" t="s">
        <v>9168</v>
      </c>
      <c r="I1571" s="9">
        <v>1</v>
      </c>
    </row>
    <row r="1572">
      <c r="A1572" s="255" t="s">
        <v>2740</v>
      </c>
      <c r="B1572" s="9">
        <v>3</v>
      </c>
      <c r="C1572" s="255" t="s">
        <v>9102</v>
      </c>
      <c r="D1572" s="9"/>
      <c r="E1572" s="9">
        <v>1749453.4255017771</v>
      </c>
      <c r="F1572" s="255" t="s">
        <v>9117</v>
      </c>
      <c r="G1572" s="9"/>
      <c r="H1572" s="255" t="s">
        <v>9168</v>
      </c>
      <c r="I1572" s="9">
        <v>1</v>
      </c>
    </row>
    <row r="1573">
      <c r="A1573" s="255" t="s">
        <v>2753</v>
      </c>
      <c r="B1573" s="9">
        <v>3</v>
      </c>
      <c r="C1573" s="255" t="s">
        <v>9102</v>
      </c>
      <c r="D1573" s="9">
        <v>0.022465836445352588</v>
      </c>
      <c r="E1573" s="9">
        <v>1749453.4255017771</v>
      </c>
      <c r="F1573" s="255" t="s">
        <v>9136</v>
      </c>
      <c r="G1573" s="9"/>
      <c r="H1573" s="255" t="s">
        <v>9168</v>
      </c>
      <c r="I1573" s="9">
        <v>1</v>
      </c>
    </row>
    <row r="1574">
      <c r="A1574" s="255" t="s">
        <v>2733</v>
      </c>
      <c r="B1574" s="9">
        <v>3</v>
      </c>
      <c r="C1574" s="255" t="s">
        <v>9102</v>
      </c>
      <c r="D1574" s="9">
        <v>0.04310944685958356</v>
      </c>
      <c r="E1574" s="9">
        <v>1749453.4255017771</v>
      </c>
      <c r="F1574" s="255" t="s">
        <v>9122</v>
      </c>
      <c r="G1574" s="9"/>
      <c r="H1574" s="255" t="s">
        <v>9168</v>
      </c>
      <c r="I1574" s="9">
        <v>1</v>
      </c>
    </row>
    <row r="1575">
      <c r="A1575" s="255" t="s">
        <v>2749</v>
      </c>
      <c r="B1575" s="9">
        <v>3</v>
      </c>
      <c r="C1575" s="255" t="s">
        <v>9102</v>
      </c>
      <c r="D1575" s="9">
        <v>0.049245021388056795</v>
      </c>
      <c r="E1575" s="9">
        <v>1749453.4255017771</v>
      </c>
      <c r="F1575" s="255" t="s">
        <v>9125</v>
      </c>
      <c r="G1575" s="9"/>
      <c r="H1575" s="255" t="s">
        <v>9168</v>
      </c>
      <c r="I1575" s="9">
        <v>1</v>
      </c>
    </row>
    <row r="1576">
      <c r="A1576" s="255" t="s">
        <v>2747</v>
      </c>
      <c r="B1576" s="9">
        <v>3</v>
      </c>
      <c r="C1576" s="255" t="s">
        <v>9102</v>
      </c>
      <c r="D1576" s="9">
        <v>0.029233220485291492</v>
      </c>
      <c r="E1576" s="9">
        <v>1749453.4255017771</v>
      </c>
      <c r="F1576" s="255" t="s">
        <v>9114</v>
      </c>
      <c r="G1576" s="9"/>
      <c r="H1576" s="255" t="s">
        <v>9168</v>
      </c>
      <c r="I1576" s="9">
        <v>1</v>
      </c>
    </row>
    <row r="1577">
      <c r="A1577" s="255" t="s">
        <v>2758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21</v>
      </c>
      <c r="G1577" s="9"/>
      <c r="H1577" s="255" t="s">
        <v>9168</v>
      </c>
      <c r="I1577" s="9">
        <v>1</v>
      </c>
    </row>
    <row r="1578">
      <c r="A1578" s="255" t="s">
        <v>2763</v>
      </c>
      <c r="B1578" s="9">
        <v>4</v>
      </c>
      <c r="C1578" s="255" t="s">
        <v>9102</v>
      </c>
      <c r="D1578" s="9">
        <v>0.051109333644010234</v>
      </c>
      <c r="E1578" s="9">
        <v>1744323.2308518251</v>
      </c>
      <c r="F1578" s="255" t="s">
        <v>9128</v>
      </c>
      <c r="G1578" s="9"/>
      <c r="H1578" s="255" t="s">
        <v>9168</v>
      </c>
      <c r="I1578" s="9">
        <v>1</v>
      </c>
    </row>
    <row r="1579">
      <c r="A1579" s="255" t="s">
        <v>2767</v>
      </c>
      <c r="B1579" s="9">
        <v>4</v>
      </c>
      <c r="C1579" s="255" t="s">
        <v>9102</v>
      </c>
      <c r="D1579" s="9">
        <v>0.050467549387310587</v>
      </c>
      <c r="E1579" s="9">
        <v>1744323.2308518251</v>
      </c>
      <c r="F1579" s="255" t="s">
        <v>9131</v>
      </c>
      <c r="G1579" s="9"/>
      <c r="H1579" s="255" t="s">
        <v>9168</v>
      </c>
      <c r="I1579" s="9">
        <v>1</v>
      </c>
    </row>
    <row r="1580">
      <c r="A1580" s="255" t="s">
        <v>2772</v>
      </c>
      <c r="B1580" s="9">
        <v>4</v>
      </c>
      <c r="C1580" s="255" t="s">
        <v>9102</v>
      </c>
      <c r="D1580" s="9">
        <v>0.047297194732528615</v>
      </c>
      <c r="E1580" s="9">
        <v>1744323.2308518251</v>
      </c>
      <c r="F1580" s="255" t="s">
        <v>9132</v>
      </c>
      <c r="G1580" s="9"/>
      <c r="H1580" s="255" t="s">
        <v>9168</v>
      </c>
      <c r="I1580" s="9">
        <v>1</v>
      </c>
    </row>
    <row r="1581">
      <c r="A1581" s="255" t="s">
        <v>2757</v>
      </c>
      <c r="B1581" s="9">
        <v>4</v>
      </c>
      <c r="C1581" s="255" t="s">
        <v>9102</v>
      </c>
      <c r="D1581" s="9">
        <v>0.056829479086815494</v>
      </c>
      <c r="E1581" s="9">
        <v>1744323.2308518251</v>
      </c>
      <c r="F1581" s="255" t="s">
        <v>9133</v>
      </c>
      <c r="G1581" s="9"/>
      <c r="H1581" s="255" t="s">
        <v>9168</v>
      </c>
      <c r="I1581" s="9">
        <v>1</v>
      </c>
    </row>
    <row r="1582">
      <c r="A1582" s="255" t="s">
        <v>2776</v>
      </c>
      <c r="B1582" s="9">
        <v>4</v>
      </c>
      <c r="C1582" s="255" t="s">
        <v>9102</v>
      </c>
      <c r="D1582" s="9">
        <v>0.059243738436687871</v>
      </c>
      <c r="E1582" s="9">
        <v>1744323.2308518251</v>
      </c>
      <c r="F1582" s="255" t="s">
        <v>9125</v>
      </c>
      <c r="G1582" s="9"/>
      <c r="H1582" s="255" t="s">
        <v>9168</v>
      </c>
      <c r="I1582" s="9">
        <v>1</v>
      </c>
    </row>
    <row r="1583">
      <c r="A1583" s="255" t="s">
        <v>2771</v>
      </c>
      <c r="B1583" s="9">
        <v>4</v>
      </c>
      <c r="C1583" s="255" t="s">
        <v>9102</v>
      </c>
      <c r="D1583" s="9">
        <v>0.055274400691715603</v>
      </c>
      <c r="E1583" s="9">
        <v>1744323.2308518251</v>
      </c>
      <c r="F1583" s="255" t="s">
        <v>9124</v>
      </c>
      <c r="G1583" s="9"/>
      <c r="H1583" s="255" t="s">
        <v>9168</v>
      </c>
      <c r="I1583" s="9">
        <v>1</v>
      </c>
    </row>
    <row r="1584">
      <c r="A1584" s="255" t="s">
        <v>2770</v>
      </c>
      <c r="B1584" s="9">
        <v>4</v>
      </c>
      <c r="C1584" s="255" t="s">
        <v>9102</v>
      </c>
      <c r="D1584" s="9">
        <v>0.039984206065303562</v>
      </c>
      <c r="E1584" s="9">
        <v>1744323.2308518251</v>
      </c>
      <c r="F1584" s="255" t="s">
        <v>9136</v>
      </c>
      <c r="G1584" s="9"/>
      <c r="H1584" s="255" t="s">
        <v>9168</v>
      </c>
      <c r="I1584" s="9">
        <v>1</v>
      </c>
    </row>
    <row r="1585">
      <c r="A1585" s="255" t="s">
        <v>2756</v>
      </c>
      <c r="B1585" s="9">
        <v>4</v>
      </c>
      <c r="C1585" s="255" t="s">
        <v>9102</v>
      </c>
      <c r="D1585" s="9">
        <v>0.062311720507095623</v>
      </c>
      <c r="E1585" s="9">
        <v>1744323.2308518251</v>
      </c>
      <c r="F1585" s="255" t="s">
        <v>9129</v>
      </c>
      <c r="G1585" s="9"/>
      <c r="H1585" s="255" t="s">
        <v>9168</v>
      </c>
      <c r="I1585" s="9">
        <v>1</v>
      </c>
    </row>
    <row r="1586">
      <c r="A1586" s="255" t="s">
        <v>2778</v>
      </c>
      <c r="B1586" s="9">
        <v>4</v>
      </c>
      <c r="C1586" s="255" t="s">
        <v>9102</v>
      </c>
      <c r="D1586" s="9"/>
      <c r="E1586" s="9">
        <v>1744323.2308518251</v>
      </c>
      <c r="F1586" s="255" t="s">
        <v>9116</v>
      </c>
      <c r="G1586" s="9"/>
      <c r="H1586" s="255" t="s">
        <v>9168</v>
      </c>
      <c r="I1586" s="9">
        <v>1</v>
      </c>
    </row>
    <row r="1587">
      <c r="A1587" s="255" t="s">
        <v>2769</v>
      </c>
      <c r="B1587" s="9">
        <v>4</v>
      </c>
      <c r="C1587" s="255" t="s">
        <v>9102</v>
      </c>
      <c r="D1587" s="9">
        <v>0.039024845729218036</v>
      </c>
      <c r="E1587" s="9">
        <v>1744323.2308518251</v>
      </c>
      <c r="F1587" s="255" t="s">
        <v>9114</v>
      </c>
      <c r="G1587" s="9"/>
      <c r="H1587" s="255" t="s">
        <v>9168</v>
      </c>
      <c r="I1587" s="9">
        <v>1</v>
      </c>
    </row>
    <row r="1588">
      <c r="A1588" s="255" t="s">
        <v>2754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17</v>
      </c>
      <c r="G1588" s="9"/>
      <c r="H1588" s="255" t="s">
        <v>9168</v>
      </c>
      <c r="I1588" s="9">
        <v>1</v>
      </c>
    </row>
    <row r="1589">
      <c r="A1589" s="255" t="s">
        <v>2777</v>
      </c>
      <c r="B1589" s="9">
        <v>4</v>
      </c>
      <c r="C1589" s="255" t="s">
        <v>9102</v>
      </c>
      <c r="D1589" s="9">
        <v>0.039556650969784932</v>
      </c>
      <c r="E1589" s="9">
        <v>1744323.2308518251</v>
      </c>
      <c r="F1589" s="255" t="s">
        <v>9126</v>
      </c>
      <c r="G1589" s="9"/>
      <c r="H1589" s="255" t="s">
        <v>9168</v>
      </c>
      <c r="I1589" s="9">
        <v>1</v>
      </c>
    </row>
    <row r="1590">
      <c r="A1590" s="255" t="s">
        <v>2774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20</v>
      </c>
      <c r="G1590" s="9"/>
      <c r="H1590" s="255" t="s">
        <v>9168</v>
      </c>
      <c r="I1590" s="9">
        <v>1</v>
      </c>
    </row>
    <row r="1591">
      <c r="A1591" s="255" t="s">
        <v>2766</v>
      </c>
      <c r="B1591" s="9">
        <v>4</v>
      </c>
      <c r="C1591" s="255" t="s">
        <v>9102</v>
      </c>
      <c r="D1591" s="9"/>
      <c r="E1591" s="9">
        <v>1744323.2308518251</v>
      </c>
      <c r="F1591" s="255" t="s">
        <v>9119</v>
      </c>
      <c r="G1591" s="9"/>
      <c r="H1591" s="255" t="s">
        <v>9168</v>
      </c>
      <c r="I1591" s="9">
        <v>1</v>
      </c>
    </row>
    <row r="1592">
      <c r="A1592" s="255" t="s">
        <v>2773</v>
      </c>
      <c r="B1592" s="9">
        <v>4</v>
      </c>
      <c r="C1592" s="255" t="s">
        <v>9102</v>
      </c>
      <c r="D1592" s="9">
        <v>0.051109333644010234</v>
      </c>
      <c r="E1592" s="9">
        <v>1744323.2308518251</v>
      </c>
      <c r="F1592" s="255" t="s">
        <v>9127</v>
      </c>
      <c r="G1592" s="9"/>
      <c r="H1592" s="255" t="s">
        <v>9168</v>
      </c>
      <c r="I1592" s="9">
        <v>1</v>
      </c>
    </row>
    <row r="1593">
      <c r="A1593" s="255" t="s">
        <v>2755</v>
      </c>
      <c r="B1593" s="9">
        <v>4</v>
      </c>
      <c r="C1593" s="255" t="s">
        <v>9102</v>
      </c>
      <c r="D1593" s="9">
        <v>0.060720619801217297</v>
      </c>
      <c r="E1593" s="9">
        <v>1744323.2308518251</v>
      </c>
      <c r="F1593" s="255" t="s">
        <v>9134</v>
      </c>
      <c r="G1593" s="9"/>
      <c r="H1593" s="255" t="s">
        <v>9168</v>
      </c>
      <c r="I1593" s="9">
        <v>1</v>
      </c>
    </row>
    <row r="1594">
      <c r="A1594" s="255" t="s">
        <v>2765</v>
      </c>
      <c r="B1594" s="9">
        <v>4</v>
      </c>
      <c r="C1594" s="255" t="s">
        <v>9102</v>
      </c>
      <c r="D1594" s="9">
        <v>0.055274400691715603</v>
      </c>
      <c r="E1594" s="9">
        <v>1744323.2308518251</v>
      </c>
      <c r="F1594" s="255" t="s">
        <v>9122</v>
      </c>
      <c r="G1594" s="9"/>
      <c r="H1594" s="255" t="s">
        <v>9168</v>
      </c>
      <c r="I1594" s="9">
        <v>1</v>
      </c>
    </row>
    <row r="1595">
      <c r="A1595" s="255" t="s">
        <v>2775</v>
      </c>
      <c r="B1595" s="9">
        <v>4</v>
      </c>
      <c r="C1595" s="255" t="s">
        <v>9102</v>
      </c>
      <c r="D1595" s="9">
        <v>0.062311720507095623</v>
      </c>
      <c r="E1595" s="9">
        <v>1744323.2308518251</v>
      </c>
      <c r="F1595" s="255" t="s">
        <v>9130</v>
      </c>
      <c r="G1595" s="9"/>
      <c r="H1595" s="255" t="s">
        <v>9168</v>
      </c>
      <c r="I1595" s="9">
        <v>1</v>
      </c>
    </row>
    <row r="1596">
      <c r="A1596" s="255" t="s">
        <v>2764</v>
      </c>
      <c r="B1596" s="9">
        <v>4</v>
      </c>
      <c r="C1596" s="255" t="s">
        <v>9102</v>
      </c>
      <c r="D1596" s="9"/>
      <c r="E1596" s="9">
        <v>1744323.2308518251</v>
      </c>
      <c r="F1596" s="255" t="s">
        <v>9138</v>
      </c>
      <c r="G1596" s="9"/>
      <c r="H1596" s="255" t="s">
        <v>9168</v>
      </c>
      <c r="I1596" s="9">
        <v>1</v>
      </c>
    </row>
    <row r="1597">
      <c r="A1597" s="255" t="s">
        <v>2759</v>
      </c>
      <c r="B1597" s="9">
        <v>4</v>
      </c>
      <c r="C1597" s="255" t="s">
        <v>9102</v>
      </c>
      <c r="D1597" s="9">
        <v>0.039332437649230625</v>
      </c>
      <c r="E1597" s="9">
        <v>1744323.2308518251</v>
      </c>
      <c r="F1597" s="255" t="s">
        <v>9137</v>
      </c>
      <c r="G1597" s="9"/>
      <c r="H1597" s="255" t="s">
        <v>9168</v>
      </c>
      <c r="I1597" s="9">
        <v>1</v>
      </c>
    </row>
    <row r="1598">
      <c r="A1598" s="255" t="s">
        <v>2762</v>
      </c>
      <c r="B1598" s="9">
        <v>4</v>
      </c>
      <c r="C1598" s="255" t="s">
        <v>9102</v>
      </c>
      <c r="D1598" s="9"/>
      <c r="E1598" s="9">
        <v>1744323.2308518251</v>
      </c>
      <c r="F1598" s="255" t="s">
        <v>9118</v>
      </c>
      <c r="G1598" s="9"/>
      <c r="H1598" s="255" t="s">
        <v>9168</v>
      </c>
      <c r="I1598" s="9">
        <v>1</v>
      </c>
    </row>
    <row r="1599">
      <c r="A1599" s="255" t="s">
        <v>2761</v>
      </c>
      <c r="B1599" s="9">
        <v>4</v>
      </c>
      <c r="C1599" s="255" t="s">
        <v>9102</v>
      </c>
      <c r="D1599" s="9"/>
      <c r="E1599" s="9">
        <v>1744323.2308518251</v>
      </c>
      <c r="F1599" s="255" t="s">
        <v>9115</v>
      </c>
      <c r="G1599" s="9"/>
      <c r="H1599" s="255" t="s">
        <v>9168</v>
      </c>
      <c r="I1599" s="9">
        <v>1</v>
      </c>
    </row>
    <row r="1600">
      <c r="A1600" s="255" t="s">
        <v>2760</v>
      </c>
      <c r="B1600" s="9">
        <v>4</v>
      </c>
      <c r="C1600" s="255" t="s">
        <v>9102</v>
      </c>
      <c r="D1600" s="9">
        <v>0.055274400691715603</v>
      </c>
      <c r="E1600" s="9">
        <v>1744323.2308518251</v>
      </c>
      <c r="F1600" s="255" t="s">
        <v>9123</v>
      </c>
      <c r="G1600" s="9"/>
      <c r="H1600" s="255" t="s">
        <v>9168</v>
      </c>
      <c r="I1600" s="9">
        <v>1</v>
      </c>
    </row>
    <row r="1601">
      <c r="A1601" s="255" t="s">
        <v>2768</v>
      </c>
      <c r="B1601" s="9">
        <v>4</v>
      </c>
      <c r="C1601" s="255" t="s">
        <v>9102</v>
      </c>
      <c r="D1601" s="9">
        <v>0.0570855693198506</v>
      </c>
      <c r="E1601" s="9">
        <v>1744323.2308518251</v>
      </c>
      <c r="F1601" s="255" t="s">
        <v>9135</v>
      </c>
      <c r="G1601" s="9"/>
      <c r="H1601" s="255" t="s">
        <v>9168</v>
      </c>
      <c r="I1601" s="9">
        <v>1</v>
      </c>
    </row>
    <row r="1602">
      <c r="A1602" s="255" t="s">
        <v>2788</v>
      </c>
      <c r="B1602" s="9">
        <v>5</v>
      </c>
      <c r="C1602" s="255" t="s">
        <v>9102</v>
      </c>
      <c r="D1602" s="9">
        <v>0.047712578088170511</v>
      </c>
      <c r="E1602" s="9">
        <v>1748220.4945000052</v>
      </c>
      <c r="F1602" s="255" t="s">
        <v>9126</v>
      </c>
      <c r="G1602" s="9"/>
      <c r="H1602" s="255" t="s">
        <v>9168</v>
      </c>
      <c r="I1602" s="9">
        <v>1</v>
      </c>
    </row>
    <row r="1603">
      <c r="A1603" s="255" t="s">
        <v>2785</v>
      </c>
      <c r="B1603" s="9">
        <v>5</v>
      </c>
      <c r="C1603" s="255" t="s">
        <v>9102</v>
      </c>
      <c r="D1603" s="9">
        <v>0.061942063658790299</v>
      </c>
      <c r="E1603" s="9">
        <v>1748220.4945000052</v>
      </c>
      <c r="F1603" s="255" t="s">
        <v>9127</v>
      </c>
      <c r="G1603" s="9"/>
      <c r="H1603" s="255" t="s">
        <v>9168</v>
      </c>
      <c r="I1603" s="9">
        <v>1</v>
      </c>
    </row>
    <row r="1604">
      <c r="A1604" s="255" t="s">
        <v>2797</v>
      </c>
      <c r="B1604" s="9">
        <v>5</v>
      </c>
      <c r="C1604" s="255" t="s">
        <v>9102</v>
      </c>
      <c r="D1604" s="9">
        <v>0.067072193441391786</v>
      </c>
      <c r="E1604" s="9">
        <v>1748220.4945000052</v>
      </c>
      <c r="F1604" s="255" t="s">
        <v>9124</v>
      </c>
      <c r="G1604" s="9"/>
      <c r="H1604" s="255" t="s">
        <v>9168</v>
      </c>
      <c r="I1604" s="9">
        <v>1</v>
      </c>
    </row>
    <row r="1605">
      <c r="A1605" s="255" t="s">
        <v>2789</v>
      </c>
      <c r="B1605" s="9">
        <v>5</v>
      </c>
      <c r="C1605" s="255" t="s">
        <v>9102</v>
      </c>
      <c r="D1605" s="9"/>
      <c r="E1605" s="9">
        <v>1748220.4945000052</v>
      </c>
      <c r="F1605" s="255" t="s">
        <v>9138</v>
      </c>
      <c r="G1605" s="9"/>
      <c r="H1605" s="255" t="s">
        <v>9168</v>
      </c>
      <c r="I1605" s="9">
        <v>1</v>
      </c>
    </row>
    <row r="1606">
      <c r="A1606" s="255" t="s">
        <v>2784</v>
      </c>
      <c r="B1606" s="9">
        <v>5</v>
      </c>
      <c r="C1606" s="255" t="s">
        <v>9102</v>
      </c>
      <c r="D1606" s="9">
        <v>0.067072193441391786</v>
      </c>
      <c r="E1606" s="9">
        <v>1748220.4945000052</v>
      </c>
      <c r="F1606" s="255" t="s">
        <v>9123</v>
      </c>
      <c r="G1606" s="9"/>
      <c r="H1606" s="255" t="s">
        <v>9168</v>
      </c>
      <c r="I1606" s="9">
        <v>1</v>
      </c>
    </row>
    <row r="1607">
      <c r="A1607" s="255" t="s">
        <v>2803</v>
      </c>
      <c r="B1607" s="9">
        <v>5</v>
      </c>
      <c r="C1607" s="255" t="s">
        <v>9102</v>
      </c>
      <c r="D1607" s="9">
        <v>0.061419412342959882</v>
      </c>
      <c r="E1607" s="9">
        <v>1748220.4945000052</v>
      </c>
      <c r="F1607" s="255" t="s">
        <v>9132</v>
      </c>
      <c r="G1607" s="9"/>
      <c r="H1607" s="255" t="s">
        <v>9168</v>
      </c>
      <c r="I1607" s="9">
        <v>1</v>
      </c>
    </row>
    <row r="1608">
      <c r="A1608" s="255" t="s">
        <v>2798</v>
      </c>
      <c r="B1608" s="9">
        <v>5</v>
      </c>
      <c r="C1608" s="255" t="s">
        <v>9102</v>
      </c>
      <c r="D1608" s="9">
        <v>0.067072193441391786</v>
      </c>
      <c r="E1608" s="9">
        <v>1748220.4945000052</v>
      </c>
      <c r="F1608" s="255" t="s">
        <v>9122</v>
      </c>
      <c r="G1608" s="9"/>
      <c r="H1608" s="255" t="s">
        <v>9168</v>
      </c>
      <c r="I1608" s="9">
        <v>1</v>
      </c>
    </row>
    <row r="1609">
      <c r="A1609" s="255" t="s">
        <v>2782</v>
      </c>
      <c r="B1609" s="9">
        <v>5</v>
      </c>
      <c r="C1609" s="255" t="s">
        <v>9102</v>
      </c>
      <c r="D1609" s="9">
        <v>0.06276141665515747</v>
      </c>
      <c r="E1609" s="9">
        <v>1748220.4945000052</v>
      </c>
      <c r="F1609" s="255" t="s">
        <v>9135</v>
      </c>
      <c r="G1609" s="9"/>
      <c r="H1609" s="255" t="s">
        <v>9168</v>
      </c>
      <c r="I1609" s="9">
        <v>1</v>
      </c>
    </row>
    <row r="1610">
      <c r="A1610" s="255" t="s">
        <v>2781</v>
      </c>
      <c r="B1610" s="9">
        <v>5</v>
      </c>
      <c r="C1610" s="255" t="s">
        <v>9102</v>
      </c>
      <c r="D1610" s="9">
        <v>0.071967138718886284</v>
      </c>
      <c r="E1610" s="9">
        <v>1748220.4945000052</v>
      </c>
      <c r="F1610" s="255" t="s">
        <v>9125</v>
      </c>
      <c r="G1610" s="9"/>
      <c r="H1610" s="255" t="s">
        <v>9168</v>
      </c>
      <c r="I1610" s="9">
        <v>1</v>
      </c>
    </row>
    <row r="1611">
      <c r="A1611" s="255" t="s">
        <v>2801</v>
      </c>
      <c r="B1611" s="9">
        <v>5</v>
      </c>
      <c r="C1611" s="255" t="s">
        <v>9102</v>
      </c>
      <c r="D1611" s="9"/>
      <c r="E1611" s="9">
        <v>1748220.4945000052</v>
      </c>
      <c r="F1611" s="255" t="s">
        <v>9121</v>
      </c>
      <c r="G1611" s="9"/>
      <c r="H1611" s="255" t="s">
        <v>9168</v>
      </c>
      <c r="I1611" s="9">
        <v>1</v>
      </c>
    </row>
    <row r="1612">
      <c r="A1612" s="255" t="s">
        <v>2780</v>
      </c>
      <c r="B1612" s="9">
        <v>5</v>
      </c>
      <c r="C1612" s="255" t="s">
        <v>9102</v>
      </c>
      <c r="D1612" s="9"/>
      <c r="E1612" s="9">
        <v>1748220.4945000052</v>
      </c>
      <c r="F1612" s="255" t="s">
        <v>9118</v>
      </c>
      <c r="G1612" s="9"/>
      <c r="H1612" s="255" t="s">
        <v>9168</v>
      </c>
      <c r="I1612" s="9">
        <v>1</v>
      </c>
    </row>
    <row r="1613">
      <c r="A1613" s="255" t="s">
        <v>2792</v>
      </c>
      <c r="B1613" s="9">
        <v>5</v>
      </c>
      <c r="C1613" s="255" t="s">
        <v>9102</v>
      </c>
      <c r="D1613" s="9">
        <v>0.062101454210772372</v>
      </c>
      <c r="E1613" s="9">
        <v>1748220.4945000052</v>
      </c>
      <c r="F1613" s="255" t="s">
        <v>9133</v>
      </c>
      <c r="G1613" s="9"/>
      <c r="H1613" s="255" t="s">
        <v>9168</v>
      </c>
      <c r="I1613" s="9">
        <v>1</v>
      </c>
    </row>
    <row r="1614">
      <c r="A1614" s="255" t="s">
        <v>2786</v>
      </c>
      <c r="B1614" s="9">
        <v>5</v>
      </c>
      <c r="C1614" s="255" t="s">
        <v>9102</v>
      </c>
      <c r="D1614" s="9">
        <v>0.071299773244577147</v>
      </c>
      <c r="E1614" s="9">
        <v>1748220.4945000052</v>
      </c>
      <c r="F1614" s="255" t="s">
        <v>9129</v>
      </c>
      <c r="G1614" s="9"/>
      <c r="H1614" s="255" t="s">
        <v>9168</v>
      </c>
      <c r="I1614" s="9">
        <v>1</v>
      </c>
    </row>
    <row r="1615">
      <c r="A1615" s="255" t="s">
        <v>2783</v>
      </c>
      <c r="B1615" s="9">
        <v>5</v>
      </c>
      <c r="C1615" s="255" t="s">
        <v>9102</v>
      </c>
      <c r="D1615" s="9">
        <v>0.054472693474467072</v>
      </c>
      <c r="E1615" s="9">
        <v>1748220.4945000052</v>
      </c>
      <c r="F1615" s="255" t="s">
        <v>9137</v>
      </c>
      <c r="G1615" s="9"/>
      <c r="H1615" s="255" t="s">
        <v>9168</v>
      </c>
      <c r="I1615" s="9">
        <v>1</v>
      </c>
    </row>
    <row r="1616">
      <c r="A1616" s="255" t="s">
        <v>2794</v>
      </c>
      <c r="B1616" s="9">
        <v>5</v>
      </c>
      <c r="C1616" s="255" t="s">
        <v>9102</v>
      </c>
      <c r="D1616" s="9"/>
      <c r="E1616" s="9">
        <v>1748220.4945000052</v>
      </c>
      <c r="F1616" s="255" t="s">
        <v>9115</v>
      </c>
      <c r="G1616" s="9"/>
      <c r="H1616" s="255" t="s">
        <v>9168</v>
      </c>
      <c r="I1616" s="9">
        <v>1</v>
      </c>
    </row>
    <row r="1617">
      <c r="A1617" s="255" t="s">
        <v>2802</v>
      </c>
      <c r="B1617" s="9">
        <v>5</v>
      </c>
      <c r="C1617" s="255" t="s">
        <v>9102</v>
      </c>
      <c r="D1617" s="9">
        <v>0.061942063658790299</v>
      </c>
      <c r="E1617" s="9">
        <v>1748220.4945000052</v>
      </c>
      <c r="F1617" s="255" t="s">
        <v>9128</v>
      </c>
      <c r="G1617" s="9"/>
      <c r="H1617" s="255" t="s">
        <v>9168</v>
      </c>
      <c r="I1617" s="9">
        <v>1</v>
      </c>
    </row>
    <row r="1618">
      <c r="A1618" s="255" t="s">
        <v>2799</v>
      </c>
      <c r="B1618" s="9">
        <v>5</v>
      </c>
      <c r="C1618" s="255" t="s">
        <v>9102</v>
      </c>
      <c r="D1618" s="9"/>
      <c r="E1618" s="9">
        <v>1748220.4945000052</v>
      </c>
      <c r="F1618" s="255" t="s">
        <v>9119</v>
      </c>
      <c r="G1618" s="9"/>
      <c r="H1618" s="255" t="s">
        <v>9168</v>
      </c>
      <c r="I1618" s="9">
        <v>1</v>
      </c>
    </row>
    <row r="1619">
      <c r="A1619" s="255" t="s">
        <v>2787</v>
      </c>
      <c r="B1619" s="9">
        <v>5</v>
      </c>
      <c r="C1619" s="255" t="s">
        <v>9102</v>
      </c>
      <c r="D1619" s="9">
        <v>0.034821632213235379</v>
      </c>
      <c r="E1619" s="9">
        <v>1748220.4945000052</v>
      </c>
      <c r="F1619" s="255" t="s">
        <v>9136</v>
      </c>
      <c r="G1619" s="9"/>
      <c r="H1619" s="255" t="s">
        <v>9168</v>
      </c>
      <c r="I1619" s="9">
        <v>1</v>
      </c>
    </row>
    <row r="1620">
      <c r="A1620" s="255" t="s">
        <v>2795</v>
      </c>
      <c r="B1620" s="9">
        <v>5</v>
      </c>
      <c r="C1620" s="255" t="s">
        <v>9102</v>
      </c>
      <c r="D1620" s="9"/>
      <c r="E1620" s="9">
        <v>1748220.4945000052</v>
      </c>
      <c r="F1620" s="255" t="s">
        <v>9117</v>
      </c>
      <c r="G1620" s="9"/>
      <c r="H1620" s="255" t="s">
        <v>9168</v>
      </c>
      <c r="I1620" s="9">
        <v>1</v>
      </c>
    </row>
    <row r="1621">
      <c r="A1621" s="255" t="s">
        <v>2790</v>
      </c>
      <c r="B1621" s="9">
        <v>5</v>
      </c>
      <c r="C1621" s="255" t="s">
        <v>9102</v>
      </c>
      <c r="D1621" s="9">
        <v>0.064184539046744885</v>
      </c>
      <c r="E1621" s="9">
        <v>1748220.4945000052</v>
      </c>
      <c r="F1621" s="255" t="s">
        <v>9131</v>
      </c>
      <c r="G1621" s="9"/>
      <c r="H1621" s="255" t="s">
        <v>9168</v>
      </c>
      <c r="I1621" s="9">
        <v>1</v>
      </c>
    </row>
    <row r="1622">
      <c r="A1622" s="255" t="s">
        <v>2791</v>
      </c>
      <c r="B1622" s="9">
        <v>5</v>
      </c>
      <c r="C1622" s="255" t="s">
        <v>9102</v>
      </c>
      <c r="D1622" s="9">
        <v>0.07212919602227312</v>
      </c>
      <c r="E1622" s="9">
        <v>1748220.4945000052</v>
      </c>
      <c r="F1622" s="255" t="s">
        <v>9134</v>
      </c>
      <c r="G1622" s="9"/>
      <c r="H1622" s="255" t="s">
        <v>9168</v>
      </c>
      <c r="I1622" s="9">
        <v>1</v>
      </c>
    </row>
    <row r="1623">
      <c r="A1623" s="255" t="s">
        <v>2796</v>
      </c>
      <c r="B1623" s="9">
        <v>5</v>
      </c>
      <c r="C1623" s="255" t="s">
        <v>9102</v>
      </c>
      <c r="D1623" s="9">
        <v>0.054115670278825523</v>
      </c>
      <c r="E1623" s="9">
        <v>1748220.4945000052</v>
      </c>
      <c r="F1623" s="255" t="s">
        <v>9114</v>
      </c>
      <c r="G1623" s="9"/>
      <c r="H1623" s="255" t="s">
        <v>9168</v>
      </c>
      <c r="I1623" s="9">
        <v>1</v>
      </c>
    </row>
    <row r="1624">
      <c r="A1624" s="255" t="s">
        <v>2793</v>
      </c>
      <c r="B1624" s="9">
        <v>5</v>
      </c>
      <c r="C1624" s="255" t="s">
        <v>9102</v>
      </c>
      <c r="D1624" s="9"/>
      <c r="E1624" s="9">
        <v>1748220.4945000052</v>
      </c>
      <c r="F1624" s="255" t="s">
        <v>9116</v>
      </c>
      <c r="G1624" s="9"/>
      <c r="H1624" s="255" t="s">
        <v>9168</v>
      </c>
      <c r="I1624" s="9">
        <v>1</v>
      </c>
    </row>
    <row r="1625">
      <c r="A1625" s="255" t="s">
        <v>2779</v>
      </c>
      <c r="B1625" s="9">
        <v>5</v>
      </c>
      <c r="C1625" s="255" t="s">
        <v>9102</v>
      </c>
      <c r="D1625" s="9">
        <v>0.071299773244577147</v>
      </c>
      <c r="E1625" s="9">
        <v>1748220.4945000052</v>
      </c>
      <c r="F1625" s="255" t="s">
        <v>9130</v>
      </c>
      <c r="G1625" s="9"/>
      <c r="H1625" s="255" t="s">
        <v>9168</v>
      </c>
      <c r="I1625" s="9">
        <v>1</v>
      </c>
    </row>
    <row r="1626">
      <c r="A1626" s="255" t="s">
        <v>2800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20</v>
      </c>
      <c r="G1626" s="9"/>
      <c r="H1626" s="255" t="s">
        <v>9168</v>
      </c>
      <c r="I1626" s="9">
        <v>1</v>
      </c>
    </row>
    <row r="1627">
      <c r="A1627" s="255" t="s">
        <v>2810</v>
      </c>
      <c r="B1627" s="9">
        <v>6</v>
      </c>
      <c r="C1627" s="255" t="s">
        <v>9102</v>
      </c>
      <c r="D1627" s="9">
        <v>0.087458192564667345</v>
      </c>
      <c r="E1627" s="9">
        <v>1745629.3782013811</v>
      </c>
      <c r="F1627" s="255" t="s">
        <v>9130</v>
      </c>
      <c r="G1627" s="9"/>
      <c r="H1627" s="255" t="s">
        <v>9168</v>
      </c>
      <c r="I1627" s="9">
        <v>1</v>
      </c>
    </row>
    <row r="1628">
      <c r="A1628" s="255" t="s">
        <v>2811</v>
      </c>
      <c r="B1628" s="9">
        <v>6</v>
      </c>
      <c r="C1628" s="255" t="s">
        <v>9102</v>
      </c>
      <c r="D1628" s="9"/>
      <c r="E1628" s="9">
        <v>1745629.3782013811</v>
      </c>
      <c r="F1628" s="255" t="s">
        <v>9121</v>
      </c>
      <c r="G1628" s="9"/>
      <c r="H1628" s="255" t="s">
        <v>9168</v>
      </c>
      <c r="I1628" s="9">
        <v>1</v>
      </c>
    </row>
    <row r="1629">
      <c r="A1629" s="255" t="s">
        <v>2819</v>
      </c>
      <c r="B1629" s="9">
        <v>6</v>
      </c>
      <c r="C1629" s="255" t="s">
        <v>9102</v>
      </c>
      <c r="D1629" s="9">
        <v>0.046912031186094674</v>
      </c>
      <c r="E1629" s="9">
        <v>1745629.3782013811</v>
      </c>
      <c r="F1629" s="255" t="s">
        <v>9114</v>
      </c>
      <c r="G1629" s="9"/>
      <c r="H1629" s="255" t="s">
        <v>9168</v>
      </c>
      <c r="I1629" s="9">
        <v>1</v>
      </c>
    </row>
    <row r="1630">
      <c r="A1630" s="255" t="s">
        <v>2812</v>
      </c>
      <c r="B1630" s="9">
        <v>6</v>
      </c>
      <c r="C1630" s="255" t="s">
        <v>9102</v>
      </c>
      <c r="D1630" s="9"/>
      <c r="E1630" s="9">
        <v>1745629.3782013811</v>
      </c>
      <c r="F1630" s="255" t="s">
        <v>9119</v>
      </c>
      <c r="G1630" s="9"/>
      <c r="H1630" s="255" t="s">
        <v>9168</v>
      </c>
      <c r="I1630" s="9">
        <v>1</v>
      </c>
    </row>
    <row r="1631">
      <c r="A1631" s="255" t="s">
        <v>2821</v>
      </c>
      <c r="B1631" s="9">
        <v>6</v>
      </c>
      <c r="C1631" s="255" t="s">
        <v>9102</v>
      </c>
      <c r="D1631" s="9"/>
      <c r="E1631" s="9">
        <v>1745629.3782013811</v>
      </c>
      <c r="F1631" s="255" t="s">
        <v>9115</v>
      </c>
      <c r="G1631" s="9"/>
      <c r="H1631" s="255" t="s">
        <v>9168</v>
      </c>
      <c r="I1631" s="9">
        <v>1</v>
      </c>
    </row>
    <row r="1632">
      <c r="A1632" s="255" t="s">
        <v>2826</v>
      </c>
      <c r="B1632" s="9">
        <v>6</v>
      </c>
      <c r="C1632" s="255" t="s">
        <v>9102</v>
      </c>
      <c r="D1632" s="9">
        <v>0.075489749805171424</v>
      </c>
      <c r="E1632" s="9">
        <v>1745629.3782013811</v>
      </c>
      <c r="F1632" s="255" t="s">
        <v>9124</v>
      </c>
      <c r="G1632" s="9"/>
      <c r="H1632" s="255" t="s">
        <v>9168</v>
      </c>
      <c r="I1632" s="9">
        <v>1</v>
      </c>
    </row>
    <row r="1633">
      <c r="A1633" s="255" t="s">
        <v>2824</v>
      </c>
      <c r="B1633" s="9">
        <v>6</v>
      </c>
      <c r="C1633" s="255" t="s">
        <v>9102</v>
      </c>
      <c r="D1633" s="9"/>
      <c r="E1633" s="9">
        <v>1745629.3782013811</v>
      </c>
      <c r="F1633" s="255" t="s">
        <v>9117</v>
      </c>
      <c r="G1633" s="9"/>
      <c r="H1633" s="255" t="s">
        <v>9168</v>
      </c>
      <c r="I1633" s="9">
        <v>1</v>
      </c>
    </row>
    <row r="1634">
      <c r="A1634" s="255" t="s">
        <v>2809</v>
      </c>
      <c r="B1634" s="9">
        <v>6</v>
      </c>
      <c r="C1634" s="255" t="s">
        <v>9102</v>
      </c>
      <c r="D1634" s="9">
        <v>0.059897878069973612</v>
      </c>
      <c r="E1634" s="9">
        <v>1745629.3782013811</v>
      </c>
      <c r="F1634" s="255" t="s">
        <v>9136</v>
      </c>
      <c r="G1634" s="9"/>
      <c r="H1634" s="255" t="s">
        <v>9168</v>
      </c>
      <c r="I1634" s="9">
        <v>1</v>
      </c>
    </row>
    <row r="1635">
      <c r="A1635" s="255" t="s">
        <v>2807</v>
      </c>
      <c r="B1635" s="9">
        <v>6</v>
      </c>
      <c r="C1635" s="255" t="s">
        <v>9102</v>
      </c>
      <c r="D1635" s="9">
        <v>0.067314687963524383</v>
      </c>
      <c r="E1635" s="9">
        <v>1745629.3782013811</v>
      </c>
      <c r="F1635" s="255" t="s">
        <v>9131</v>
      </c>
      <c r="G1635" s="9"/>
      <c r="H1635" s="255" t="s">
        <v>9168</v>
      </c>
      <c r="I1635" s="9">
        <v>1</v>
      </c>
    </row>
    <row r="1636">
      <c r="A1636" s="255" t="s">
        <v>2804</v>
      </c>
      <c r="B1636" s="9">
        <v>6</v>
      </c>
      <c r="C1636" s="255" t="s">
        <v>9102</v>
      </c>
      <c r="D1636" s="9">
        <v>0.075489749805171424</v>
      </c>
      <c r="E1636" s="9">
        <v>1745629.3782013811</v>
      </c>
      <c r="F1636" s="255" t="s">
        <v>9122</v>
      </c>
      <c r="G1636" s="9"/>
      <c r="H1636" s="255" t="s">
        <v>9168</v>
      </c>
      <c r="I1636" s="9">
        <v>1</v>
      </c>
    </row>
    <row r="1637">
      <c r="A1637" s="255" t="s">
        <v>2828</v>
      </c>
      <c r="B1637" s="9">
        <v>6</v>
      </c>
      <c r="C1637" s="255" t="s">
        <v>9102</v>
      </c>
      <c r="D1637" s="9"/>
      <c r="E1637" s="9">
        <v>1745629.3782013811</v>
      </c>
      <c r="F1637" s="255" t="s">
        <v>9116</v>
      </c>
      <c r="G1637" s="9"/>
      <c r="H1637" s="255" t="s">
        <v>9168</v>
      </c>
      <c r="I1637" s="9">
        <v>1</v>
      </c>
    </row>
    <row r="1638">
      <c r="A1638" s="255" t="s">
        <v>2815</v>
      </c>
      <c r="B1638" s="9">
        <v>6</v>
      </c>
      <c r="C1638" s="255" t="s">
        <v>9102</v>
      </c>
      <c r="D1638" s="9">
        <v>0.083282884607227992</v>
      </c>
      <c r="E1638" s="9">
        <v>1745629.3782013811</v>
      </c>
      <c r="F1638" s="255" t="s">
        <v>9125</v>
      </c>
      <c r="G1638" s="9"/>
      <c r="H1638" s="255" t="s">
        <v>9168</v>
      </c>
      <c r="I1638" s="9">
        <v>1</v>
      </c>
    </row>
    <row r="1639">
      <c r="A1639" s="255" t="s">
        <v>2827</v>
      </c>
      <c r="B1639" s="9">
        <v>6</v>
      </c>
      <c r="C1639" s="255" t="s">
        <v>9102</v>
      </c>
      <c r="D1639" s="9">
        <v>0.061792786398604936</v>
      </c>
      <c r="E1639" s="9">
        <v>1745629.3782013811</v>
      </c>
      <c r="F1639" s="255" t="s">
        <v>9132</v>
      </c>
      <c r="G1639" s="9"/>
      <c r="H1639" s="255" t="s">
        <v>9168</v>
      </c>
      <c r="I1639" s="9">
        <v>1</v>
      </c>
    </row>
    <row r="1640">
      <c r="A1640" s="255" t="s">
        <v>2823</v>
      </c>
      <c r="B1640" s="9">
        <v>6</v>
      </c>
      <c r="C1640" s="255" t="s">
        <v>9102</v>
      </c>
      <c r="D1640" s="9">
        <v>0.087458192564667345</v>
      </c>
      <c r="E1640" s="9">
        <v>1745629.3782013811</v>
      </c>
      <c r="F1640" s="255" t="s">
        <v>9129</v>
      </c>
      <c r="G1640" s="9"/>
      <c r="H1640" s="255" t="s">
        <v>9168</v>
      </c>
      <c r="I1640" s="9">
        <v>1</v>
      </c>
    </row>
    <row r="1641">
      <c r="A1641" s="255" t="s">
        <v>2825</v>
      </c>
      <c r="B1641" s="9">
        <v>6</v>
      </c>
      <c r="C1641" s="255" t="s">
        <v>9102</v>
      </c>
      <c r="D1641" s="9">
        <v>0.04792033066683727</v>
      </c>
      <c r="E1641" s="9">
        <v>1745629.3782013811</v>
      </c>
      <c r="F1641" s="255" t="s">
        <v>9137</v>
      </c>
      <c r="G1641" s="9"/>
      <c r="H1641" s="255" t="s">
        <v>9168</v>
      </c>
      <c r="I1641" s="9">
        <v>1</v>
      </c>
    </row>
    <row r="1642">
      <c r="A1642" s="255" t="s">
        <v>2808</v>
      </c>
      <c r="B1642" s="9">
        <v>6</v>
      </c>
      <c r="C1642" s="255" t="s">
        <v>9102</v>
      </c>
      <c r="D1642" s="9"/>
      <c r="E1642" s="9">
        <v>1745629.3782013811</v>
      </c>
      <c r="F1642" s="255" t="s">
        <v>9138</v>
      </c>
      <c r="G1642" s="9"/>
      <c r="H1642" s="255" t="s">
        <v>9168</v>
      </c>
      <c r="I1642" s="9">
        <v>1</v>
      </c>
    </row>
    <row r="1643">
      <c r="A1643" s="255" t="s">
        <v>2806</v>
      </c>
      <c r="B1643" s="9">
        <v>6</v>
      </c>
      <c r="C1643" s="255" t="s">
        <v>9102</v>
      </c>
      <c r="D1643" s="9">
        <v>0.052040698590669364</v>
      </c>
      <c r="E1643" s="9">
        <v>1745629.3782013811</v>
      </c>
      <c r="F1643" s="255" t="s">
        <v>9126</v>
      </c>
      <c r="G1643" s="9"/>
      <c r="H1643" s="255" t="s">
        <v>9168</v>
      </c>
      <c r="I1643" s="9">
        <v>1</v>
      </c>
    </row>
    <row r="1644">
      <c r="A1644" s="255" t="s">
        <v>2816</v>
      </c>
      <c r="B1644" s="9">
        <v>6</v>
      </c>
      <c r="C1644" s="255" t="s">
        <v>9102</v>
      </c>
      <c r="D1644" s="9">
        <v>0.069275955067289494</v>
      </c>
      <c r="E1644" s="9">
        <v>1745629.3782013811</v>
      </c>
      <c r="F1644" s="255" t="s">
        <v>9128</v>
      </c>
      <c r="G1644" s="9"/>
      <c r="H1644" s="255" t="s">
        <v>9168</v>
      </c>
      <c r="I1644" s="9">
        <v>1</v>
      </c>
    </row>
    <row r="1645">
      <c r="A1645" s="255" t="s">
        <v>2822</v>
      </c>
      <c r="B1645" s="9">
        <v>6</v>
      </c>
      <c r="C1645" s="255" t="s">
        <v>9102</v>
      </c>
      <c r="D1645" s="9">
        <v>0.080903795839599835</v>
      </c>
      <c r="E1645" s="9">
        <v>1745629.3782013811</v>
      </c>
      <c r="F1645" s="255" t="s">
        <v>9133</v>
      </c>
      <c r="G1645" s="9"/>
      <c r="H1645" s="255" t="s">
        <v>9168</v>
      </c>
      <c r="I1645" s="9">
        <v>1</v>
      </c>
    </row>
    <row r="1646">
      <c r="A1646" s="255" t="s">
        <v>2820</v>
      </c>
      <c r="B1646" s="9">
        <v>6</v>
      </c>
      <c r="C1646" s="255" t="s">
        <v>9102</v>
      </c>
      <c r="D1646" s="9"/>
      <c r="E1646" s="9">
        <v>1745629.3782013811</v>
      </c>
      <c r="F1646" s="255" t="s">
        <v>9118</v>
      </c>
      <c r="G1646" s="9"/>
      <c r="H1646" s="255" t="s">
        <v>9168</v>
      </c>
      <c r="I1646" s="9">
        <v>1</v>
      </c>
    </row>
    <row r="1647">
      <c r="A1647" s="255" t="s">
        <v>2814</v>
      </c>
      <c r="B1647" s="9">
        <v>6</v>
      </c>
      <c r="C1647" s="255" t="s">
        <v>9102</v>
      </c>
      <c r="D1647" s="9">
        <v>0.081007211615005958</v>
      </c>
      <c r="E1647" s="9">
        <v>1745629.3782013811</v>
      </c>
      <c r="F1647" s="255" t="s">
        <v>9135</v>
      </c>
      <c r="G1647" s="9"/>
      <c r="H1647" s="255" t="s">
        <v>9168</v>
      </c>
      <c r="I1647" s="9">
        <v>1</v>
      </c>
    </row>
    <row r="1648">
      <c r="A1648" s="255" t="s">
        <v>2818</v>
      </c>
      <c r="B1648" s="9">
        <v>6</v>
      </c>
      <c r="C1648" s="255" t="s">
        <v>9102</v>
      </c>
      <c r="D1648" s="9">
        <v>0.075489749805171424</v>
      </c>
      <c r="E1648" s="9">
        <v>1745629.3782013811</v>
      </c>
      <c r="F1648" s="255" t="s">
        <v>9123</v>
      </c>
      <c r="G1648" s="9"/>
      <c r="H1648" s="255" t="s">
        <v>9168</v>
      </c>
      <c r="I1648" s="9">
        <v>1</v>
      </c>
    </row>
    <row r="1649">
      <c r="A1649" s="255" t="s">
        <v>2813</v>
      </c>
      <c r="B1649" s="9">
        <v>6</v>
      </c>
      <c r="C1649" s="255" t="s">
        <v>9102</v>
      </c>
      <c r="D1649" s="9">
        <v>0.082475137820998634</v>
      </c>
      <c r="E1649" s="9">
        <v>1745629.3782013811</v>
      </c>
      <c r="F1649" s="255" t="s">
        <v>9134</v>
      </c>
      <c r="G1649" s="9"/>
      <c r="H1649" s="255" t="s">
        <v>9168</v>
      </c>
      <c r="I1649" s="9">
        <v>1</v>
      </c>
    </row>
    <row r="1650">
      <c r="A1650" s="255" t="s">
        <v>2805</v>
      </c>
      <c r="B1650" s="9">
        <v>6</v>
      </c>
      <c r="C1650" s="255" t="s">
        <v>9102</v>
      </c>
      <c r="D1650" s="9"/>
      <c r="E1650" s="9">
        <v>1745629.3782013811</v>
      </c>
      <c r="F1650" s="255" t="s">
        <v>9120</v>
      </c>
      <c r="G1650" s="9"/>
      <c r="H1650" s="255" t="s">
        <v>9168</v>
      </c>
      <c r="I1650" s="9">
        <v>1</v>
      </c>
    </row>
    <row r="1651">
      <c r="A1651" s="255" t="s">
        <v>2817</v>
      </c>
      <c r="B1651" s="9">
        <v>6</v>
      </c>
      <c r="C1651" s="255" t="s">
        <v>9102</v>
      </c>
      <c r="D1651" s="9">
        <v>0.069275955067289494</v>
      </c>
      <c r="E1651" s="9">
        <v>1745629.3782013811</v>
      </c>
      <c r="F1651" s="255" t="s">
        <v>9127</v>
      </c>
      <c r="G1651" s="9"/>
      <c r="H1651" s="255" t="s">
        <v>9168</v>
      </c>
      <c r="I1651" s="9">
        <v>1</v>
      </c>
    </row>
    <row r="1652">
      <c r="A1652" s="255" t="s">
        <v>2830</v>
      </c>
      <c r="B1652" s="9">
        <v>7</v>
      </c>
      <c r="C1652" s="255" t="s">
        <v>9102</v>
      </c>
      <c r="D1652" s="9">
        <v>0.083689661210751221</v>
      </c>
      <c r="E1652" s="9">
        <v>1752644.3191166262</v>
      </c>
      <c r="F1652" s="255" t="s">
        <v>9136</v>
      </c>
      <c r="G1652" s="9"/>
      <c r="H1652" s="255" t="s">
        <v>9168</v>
      </c>
      <c r="I1652" s="9">
        <v>1</v>
      </c>
    </row>
    <row r="1653">
      <c r="A1653" s="255" t="s">
        <v>2841</v>
      </c>
      <c r="B1653" s="9">
        <v>7</v>
      </c>
      <c r="C1653" s="255" t="s">
        <v>9102</v>
      </c>
      <c r="D1653" s="9">
        <v>0.081673904407746301</v>
      </c>
      <c r="E1653" s="9">
        <v>1752644.3191166262</v>
      </c>
      <c r="F1653" s="255" t="s">
        <v>9137</v>
      </c>
      <c r="G1653" s="9"/>
      <c r="H1653" s="255" t="s">
        <v>9168</v>
      </c>
      <c r="I1653" s="9">
        <v>1</v>
      </c>
    </row>
    <row r="1654">
      <c r="A1654" s="255" t="s">
        <v>2851</v>
      </c>
      <c r="B1654" s="9">
        <v>7</v>
      </c>
      <c r="C1654" s="255" t="s">
        <v>9102</v>
      </c>
      <c r="D1654" s="9"/>
      <c r="E1654" s="9">
        <v>1752644.3191166262</v>
      </c>
      <c r="F1654" s="255" t="s">
        <v>9116</v>
      </c>
      <c r="G1654" s="9"/>
      <c r="H1654" s="255" t="s">
        <v>9168</v>
      </c>
      <c r="I1654" s="9">
        <v>1</v>
      </c>
    </row>
    <row r="1655">
      <c r="A1655" s="255" t="s">
        <v>2848</v>
      </c>
      <c r="B1655" s="9">
        <v>7</v>
      </c>
      <c r="C1655" s="255" t="s">
        <v>9102</v>
      </c>
      <c r="D1655" s="9">
        <v>0.080204601760813107</v>
      </c>
      <c r="E1655" s="9">
        <v>1752644.3191166262</v>
      </c>
      <c r="F1655" s="255" t="s">
        <v>9114</v>
      </c>
      <c r="G1655" s="9"/>
      <c r="H1655" s="255" t="s">
        <v>9168</v>
      </c>
      <c r="I1655" s="9">
        <v>1</v>
      </c>
    </row>
    <row r="1656">
      <c r="A1656" s="255" t="s">
        <v>2834</v>
      </c>
      <c r="B1656" s="9">
        <v>7</v>
      </c>
      <c r="C1656" s="255" t="s">
        <v>9102</v>
      </c>
      <c r="D1656" s="9"/>
      <c r="E1656" s="9">
        <v>1752644.3191166262</v>
      </c>
      <c r="F1656" s="255" t="s">
        <v>9121</v>
      </c>
      <c r="G1656" s="9"/>
      <c r="H1656" s="255" t="s">
        <v>9168</v>
      </c>
      <c r="I1656" s="9">
        <v>1</v>
      </c>
    </row>
    <row r="1657">
      <c r="A1657" s="255" t="s">
        <v>2832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15</v>
      </c>
      <c r="G1657" s="9"/>
      <c r="H1657" s="255" t="s">
        <v>9168</v>
      </c>
      <c r="I1657" s="9">
        <v>1</v>
      </c>
    </row>
    <row r="1658">
      <c r="A1658" s="255" t="s">
        <v>2835</v>
      </c>
      <c r="B1658" s="9">
        <v>7</v>
      </c>
      <c r="C1658" s="255" t="s">
        <v>9102</v>
      </c>
      <c r="D1658" s="9"/>
      <c r="E1658" s="9">
        <v>1752644.3191166262</v>
      </c>
      <c r="F1658" s="255" t="s">
        <v>9118</v>
      </c>
      <c r="G1658" s="9"/>
      <c r="H1658" s="255" t="s">
        <v>9168</v>
      </c>
      <c r="I1658" s="9">
        <v>1</v>
      </c>
    </row>
    <row r="1659">
      <c r="A1659" s="255" t="s">
        <v>2831</v>
      </c>
      <c r="B1659" s="9">
        <v>7</v>
      </c>
      <c r="C1659" s="255" t="s">
        <v>9102</v>
      </c>
      <c r="D1659" s="9">
        <v>0.097688740525113144</v>
      </c>
      <c r="E1659" s="9">
        <v>1752644.3191166262</v>
      </c>
      <c r="F1659" s="255" t="s">
        <v>9124</v>
      </c>
      <c r="G1659" s="9"/>
      <c r="H1659" s="255" t="s">
        <v>9168</v>
      </c>
      <c r="I1659" s="9">
        <v>1</v>
      </c>
    </row>
    <row r="1660">
      <c r="A1660" s="255" t="s">
        <v>2829</v>
      </c>
      <c r="B1660" s="9">
        <v>7</v>
      </c>
      <c r="C1660" s="255" t="s">
        <v>9102</v>
      </c>
      <c r="D1660" s="9"/>
      <c r="E1660" s="9">
        <v>1752644.3191166262</v>
      </c>
      <c r="F1660" s="255" t="s">
        <v>9117</v>
      </c>
      <c r="G1660" s="9"/>
      <c r="H1660" s="255" t="s">
        <v>9168</v>
      </c>
      <c r="I1660" s="9">
        <v>1</v>
      </c>
    </row>
    <row r="1661">
      <c r="A1661" s="255" t="s">
        <v>2852</v>
      </c>
      <c r="B1661" s="9">
        <v>7</v>
      </c>
      <c r="C1661" s="255" t="s">
        <v>9102</v>
      </c>
      <c r="D1661" s="9">
        <v>0.093628702613408804</v>
      </c>
      <c r="E1661" s="9">
        <v>1752644.3191166262</v>
      </c>
      <c r="F1661" s="255" t="s">
        <v>9128</v>
      </c>
      <c r="G1661" s="9"/>
      <c r="H1661" s="255" t="s">
        <v>9168</v>
      </c>
      <c r="I1661" s="9">
        <v>1</v>
      </c>
    </row>
    <row r="1662">
      <c r="A1662" s="255" t="s">
        <v>2845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38</v>
      </c>
      <c r="G1662" s="9"/>
      <c r="H1662" s="255" t="s">
        <v>9168</v>
      </c>
      <c r="I1662" s="9">
        <v>1</v>
      </c>
    </row>
    <row r="1663">
      <c r="A1663" s="255" t="s">
        <v>2844</v>
      </c>
      <c r="B1663" s="9">
        <v>7</v>
      </c>
      <c r="C1663" s="255" t="s">
        <v>9102</v>
      </c>
      <c r="D1663" s="9">
        <v>0.093628702613408804</v>
      </c>
      <c r="E1663" s="9">
        <v>1752644.3191166262</v>
      </c>
      <c r="F1663" s="255" t="s">
        <v>9127</v>
      </c>
      <c r="G1663" s="9"/>
      <c r="H1663" s="255" t="s">
        <v>9168</v>
      </c>
      <c r="I1663" s="9">
        <v>1</v>
      </c>
    </row>
    <row r="1664">
      <c r="A1664" s="255" t="s">
        <v>2837</v>
      </c>
      <c r="B1664" s="9">
        <v>7</v>
      </c>
      <c r="C1664" s="255" t="s">
        <v>9102</v>
      </c>
      <c r="D1664" s="9">
        <v>0.10113190180879018</v>
      </c>
      <c r="E1664" s="9">
        <v>1752644.3191166262</v>
      </c>
      <c r="F1664" s="255" t="s">
        <v>9135</v>
      </c>
      <c r="G1664" s="9"/>
      <c r="H1664" s="255" t="s">
        <v>9168</v>
      </c>
      <c r="I1664" s="9">
        <v>1</v>
      </c>
    </row>
    <row r="1665">
      <c r="A1665" s="255" t="s">
        <v>2843</v>
      </c>
      <c r="B1665" s="9">
        <v>7</v>
      </c>
      <c r="C1665" s="255" t="s">
        <v>9102</v>
      </c>
      <c r="D1665" s="9">
        <v>0.082367340166654077</v>
      </c>
      <c r="E1665" s="9">
        <v>1752644.3191166262</v>
      </c>
      <c r="F1665" s="255" t="s">
        <v>9126</v>
      </c>
      <c r="G1665" s="9"/>
      <c r="H1665" s="255" t="s">
        <v>9168</v>
      </c>
      <c r="I1665" s="9">
        <v>1</v>
      </c>
    </row>
    <row r="1666">
      <c r="A1666" s="255" t="s">
        <v>2849</v>
      </c>
      <c r="B1666" s="9">
        <v>7</v>
      </c>
      <c r="C1666" s="255" t="s">
        <v>9102</v>
      </c>
      <c r="D1666" s="9">
        <v>0.10131705000664355</v>
      </c>
      <c r="E1666" s="9">
        <v>1752644.3191166262</v>
      </c>
      <c r="F1666" s="255" t="s">
        <v>9125</v>
      </c>
      <c r="G1666" s="9"/>
      <c r="H1666" s="255" t="s">
        <v>9168</v>
      </c>
      <c r="I1666" s="9">
        <v>1</v>
      </c>
    </row>
    <row r="1667">
      <c r="A1667" s="255" t="s">
        <v>2846</v>
      </c>
      <c r="B1667" s="9">
        <v>7</v>
      </c>
      <c r="C1667" s="255" t="s">
        <v>9102</v>
      </c>
      <c r="D1667" s="9">
        <v>0.097688740525113144</v>
      </c>
      <c r="E1667" s="9">
        <v>1752644.3191166262</v>
      </c>
      <c r="F1667" s="255" t="s">
        <v>9123</v>
      </c>
      <c r="G1667" s="9"/>
      <c r="H1667" s="255" t="s">
        <v>9168</v>
      </c>
      <c r="I1667" s="9">
        <v>1</v>
      </c>
    </row>
    <row r="1668">
      <c r="A1668" s="255" t="s">
        <v>2833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20</v>
      </c>
      <c r="G1668" s="9"/>
      <c r="H1668" s="255" t="s">
        <v>9168</v>
      </c>
      <c r="I1668" s="9">
        <v>1</v>
      </c>
    </row>
    <row r="1669">
      <c r="A1669" s="255" t="s">
        <v>2850</v>
      </c>
      <c r="B1669" s="9">
        <v>7</v>
      </c>
      <c r="C1669" s="255" t="s">
        <v>9102</v>
      </c>
      <c r="D1669" s="9">
        <v>0.097688740525113144</v>
      </c>
      <c r="E1669" s="9">
        <v>1752644.3191166262</v>
      </c>
      <c r="F1669" s="255" t="s">
        <v>9122</v>
      </c>
      <c r="G1669" s="9"/>
      <c r="H1669" s="255" t="s">
        <v>9168</v>
      </c>
      <c r="I1669" s="9">
        <v>1</v>
      </c>
    </row>
    <row r="1670">
      <c r="A1670" s="255" t="s">
        <v>2847</v>
      </c>
      <c r="B1670" s="9">
        <v>7</v>
      </c>
      <c r="C1670" s="255" t="s">
        <v>9102</v>
      </c>
      <c r="D1670" s="9">
        <v>0.099174853001769828</v>
      </c>
      <c r="E1670" s="9">
        <v>1752644.3191166262</v>
      </c>
      <c r="F1670" s="255" t="s">
        <v>9134</v>
      </c>
      <c r="G1670" s="9"/>
      <c r="H1670" s="255" t="s">
        <v>9168</v>
      </c>
      <c r="I1670" s="9">
        <v>1</v>
      </c>
    </row>
    <row r="1671">
      <c r="A1671" s="255" t="s">
        <v>2842</v>
      </c>
      <c r="B1671" s="9">
        <v>7</v>
      </c>
      <c r="C1671" s="255" t="s">
        <v>9102</v>
      </c>
      <c r="D1671" s="9">
        <v>0.091695999751335841</v>
      </c>
      <c r="E1671" s="9">
        <v>1752644.3191166262</v>
      </c>
      <c r="F1671" s="255" t="s">
        <v>9131</v>
      </c>
      <c r="G1671" s="9"/>
      <c r="H1671" s="255" t="s">
        <v>9168</v>
      </c>
      <c r="I1671" s="9">
        <v>1</v>
      </c>
    </row>
    <row r="1672">
      <c r="A1672" s="255" t="s">
        <v>2853</v>
      </c>
      <c r="B1672" s="9">
        <v>7</v>
      </c>
      <c r="C1672" s="255" t="s">
        <v>9102</v>
      </c>
      <c r="D1672" s="9">
        <v>0.10646222460544895</v>
      </c>
      <c r="E1672" s="9">
        <v>1752644.3191166262</v>
      </c>
      <c r="F1672" s="255" t="s">
        <v>9130</v>
      </c>
      <c r="G1672" s="9"/>
      <c r="H1672" s="255" t="s">
        <v>9168</v>
      </c>
      <c r="I1672" s="9">
        <v>1</v>
      </c>
    </row>
    <row r="1673">
      <c r="A1673" s="255" t="s">
        <v>2836</v>
      </c>
      <c r="B1673" s="9">
        <v>7</v>
      </c>
      <c r="C1673" s="255" t="s">
        <v>9102</v>
      </c>
      <c r="D1673" s="9">
        <v>0.10126977639612258</v>
      </c>
      <c r="E1673" s="9">
        <v>1752644.3191166262</v>
      </c>
      <c r="F1673" s="255" t="s">
        <v>9133</v>
      </c>
      <c r="G1673" s="9"/>
      <c r="H1673" s="255" t="s">
        <v>9168</v>
      </c>
      <c r="I1673" s="9">
        <v>1</v>
      </c>
    </row>
    <row r="1674">
      <c r="A1674" s="255" t="s">
        <v>2838</v>
      </c>
      <c r="B1674" s="9">
        <v>7</v>
      </c>
      <c r="C1674" s="255" t="s">
        <v>9102</v>
      </c>
      <c r="D1674" s="9">
        <v>0.088842539689991479</v>
      </c>
      <c r="E1674" s="9">
        <v>1752644.3191166262</v>
      </c>
      <c r="F1674" s="255" t="s">
        <v>9132</v>
      </c>
      <c r="G1674" s="9"/>
      <c r="H1674" s="255" t="s">
        <v>9168</v>
      </c>
      <c r="I1674" s="9">
        <v>1</v>
      </c>
    </row>
    <row r="1675">
      <c r="A1675" s="255" t="s">
        <v>2840</v>
      </c>
      <c r="B1675" s="9">
        <v>7</v>
      </c>
      <c r="C1675" s="255" t="s">
        <v>9102</v>
      </c>
      <c r="D1675" s="9">
        <v>0.10646222460544895</v>
      </c>
      <c r="E1675" s="9">
        <v>1752644.3191166262</v>
      </c>
      <c r="F1675" s="255" t="s">
        <v>9129</v>
      </c>
      <c r="G1675" s="9"/>
      <c r="H1675" s="255" t="s">
        <v>9168</v>
      </c>
      <c r="I1675" s="9">
        <v>1</v>
      </c>
    </row>
    <row r="1676">
      <c r="A1676" s="255" t="s">
        <v>2839</v>
      </c>
      <c r="B1676" s="9">
        <v>7</v>
      </c>
      <c r="C1676" s="255" t="s">
        <v>9102</v>
      </c>
      <c r="D1676" s="9"/>
      <c r="E1676" s="9">
        <v>1752644.3191166262</v>
      </c>
      <c r="F1676" s="255" t="s">
        <v>9119</v>
      </c>
      <c r="G1676" s="9"/>
      <c r="H1676" s="255" t="s">
        <v>9168</v>
      </c>
      <c r="I1676" s="9">
        <v>1</v>
      </c>
    </row>
    <row r="1677">
      <c r="A1677" s="255" t="s">
        <v>2873</v>
      </c>
      <c r="B1677" s="9">
        <v>8</v>
      </c>
      <c r="C1677" s="255" t="s">
        <v>9102</v>
      </c>
      <c r="D1677" s="9">
        <v>0.11980368855551606</v>
      </c>
      <c r="E1677" s="9">
        <v>1746329.1424868982</v>
      </c>
      <c r="F1677" s="255" t="s">
        <v>9114</v>
      </c>
      <c r="G1677" s="9"/>
      <c r="H1677" s="255" t="s">
        <v>9168</v>
      </c>
      <c r="I1677" s="9">
        <v>1</v>
      </c>
    </row>
    <row r="1678">
      <c r="A1678" s="255" t="s">
        <v>2868</v>
      </c>
      <c r="B1678" s="9">
        <v>8</v>
      </c>
      <c r="C1678" s="255" t="s">
        <v>9102</v>
      </c>
      <c r="D1678" s="9">
        <v>0.12321818695023098</v>
      </c>
      <c r="E1678" s="9">
        <v>1746329.1424868982</v>
      </c>
      <c r="F1678" s="255" t="s">
        <v>9125</v>
      </c>
      <c r="G1678" s="9"/>
      <c r="H1678" s="255" t="s">
        <v>9168</v>
      </c>
      <c r="I1678" s="9">
        <v>1</v>
      </c>
    </row>
    <row r="1679">
      <c r="A1679" s="255" t="s">
        <v>2874</v>
      </c>
      <c r="B1679" s="9">
        <v>8</v>
      </c>
      <c r="C1679" s="255" t="s">
        <v>9102</v>
      </c>
      <c r="D1679" s="9">
        <v>0.12137551319838928</v>
      </c>
      <c r="E1679" s="9">
        <v>1746329.1424868982</v>
      </c>
      <c r="F1679" s="255" t="s">
        <v>9131</v>
      </c>
      <c r="G1679" s="9"/>
      <c r="H1679" s="255" t="s">
        <v>9168</v>
      </c>
      <c r="I1679" s="9">
        <v>1</v>
      </c>
    </row>
    <row r="1680">
      <c r="A1680" s="255" t="s">
        <v>2862</v>
      </c>
      <c r="B1680" s="9">
        <v>8</v>
      </c>
      <c r="C1680" s="255" t="s">
        <v>9102</v>
      </c>
      <c r="D1680" s="9">
        <v>0.12611906045801352</v>
      </c>
      <c r="E1680" s="9">
        <v>1746329.1424868982</v>
      </c>
      <c r="F1680" s="255" t="s">
        <v>9128</v>
      </c>
      <c r="G1680" s="9"/>
      <c r="H1680" s="255" t="s">
        <v>9168</v>
      </c>
      <c r="I1680" s="9">
        <v>1</v>
      </c>
    </row>
    <row r="1681">
      <c r="A1681" s="255" t="s">
        <v>2878</v>
      </c>
      <c r="B1681" s="9">
        <v>8</v>
      </c>
      <c r="C1681" s="255" t="s">
        <v>9102</v>
      </c>
      <c r="D1681" s="9"/>
      <c r="E1681" s="9">
        <v>1746329.1424868982</v>
      </c>
      <c r="F1681" s="255" t="s">
        <v>9115</v>
      </c>
      <c r="G1681" s="9"/>
      <c r="H1681" s="255" t="s">
        <v>9168</v>
      </c>
      <c r="I1681" s="9">
        <v>1</v>
      </c>
    </row>
    <row r="1682">
      <c r="A1682" s="255" t="s">
        <v>2869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21</v>
      </c>
      <c r="G1682" s="9"/>
      <c r="H1682" s="255" t="s">
        <v>9168</v>
      </c>
      <c r="I1682" s="9">
        <v>1</v>
      </c>
    </row>
    <row r="1683">
      <c r="A1683" s="255" t="s">
        <v>2863</v>
      </c>
      <c r="B1683" s="9">
        <v>8</v>
      </c>
      <c r="C1683" s="255" t="s">
        <v>9102</v>
      </c>
      <c r="D1683" s="9"/>
      <c r="E1683" s="9">
        <v>1746329.1424868982</v>
      </c>
      <c r="F1683" s="255" t="s">
        <v>9117</v>
      </c>
      <c r="G1683" s="9"/>
      <c r="H1683" s="255" t="s">
        <v>9168</v>
      </c>
      <c r="I1683" s="9">
        <v>1</v>
      </c>
    </row>
    <row r="1684">
      <c r="A1684" s="255" t="s">
        <v>2871</v>
      </c>
      <c r="B1684" s="9">
        <v>8</v>
      </c>
      <c r="C1684" s="255" t="s">
        <v>9102</v>
      </c>
      <c r="D1684" s="9"/>
      <c r="E1684" s="9">
        <v>1746329.1424868982</v>
      </c>
      <c r="F1684" s="255" t="s">
        <v>9116</v>
      </c>
      <c r="G1684" s="9"/>
      <c r="H1684" s="255" t="s">
        <v>9168</v>
      </c>
      <c r="I1684" s="9">
        <v>1</v>
      </c>
    </row>
    <row r="1685">
      <c r="A1685" s="255" t="s">
        <v>2860</v>
      </c>
      <c r="B1685" s="9">
        <v>8</v>
      </c>
      <c r="C1685" s="255" t="s">
        <v>9102</v>
      </c>
      <c r="D1685" s="9"/>
      <c r="E1685" s="9">
        <v>1746329.1424868982</v>
      </c>
      <c r="F1685" s="255" t="s">
        <v>9120</v>
      </c>
      <c r="G1685" s="9"/>
      <c r="H1685" s="255" t="s">
        <v>9168</v>
      </c>
      <c r="I1685" s="9">
        <v>1</v>
      </c>
    </row>
    <row r="1686">
      <c r="A1686" s="255" t="s">
        <v>2858</v>
      </c>
      <c r="B1686" s="9">
        <v>8</v>
      </c>
      <c r="C1686" s="255" t="s">
        <v>9102</v>
      </c>
      <c r="D1686" s="9">
        <v>0.13474204591024933</v>
      </c>
      <c r="E1686" s="9">
        <v>1746329.1424868982</v>
      </c>
      <c r="F1686" s="255" t="s">
        <v>9133</v>
      </c>
      <c r="G1686" s="9"/>
      <c r="H1686" s="255" t="s">
        <v>9168</v>
      </c>
      <c r="I1686" s="9">
        <v>1</v>
      </c>
    </row>
    <row r="1687">
      <c r="A1687" s="255" t="s">
        <v>2856</v>
      </c>
      <c r="B1687" s="9">
        <v>8</v>
      </c>
      <c r="C1687" s="255" t="s">
        <v>9102</v>
      </c>
      <c r="D1687" s="9">
        <v>0.1261877052723962</v>
      </c>
      <c r="E1687" s="9">
        <v>1746329.1424868982</v>
      </c>
      <c r="F1687" s="255" t="s">
        <v>9126</v>
      </c>
      <c r="G1687" s="9"/>
      <c r="H1687" s="255" t="s">
        <v>9168</v>
      </c>
      <c r="I1687" s="9">
        <v>1</v>
      </c>
    </row>
    <row r="1688">
      <c r="A1688" s="255" t="s">
        <v>2864</v>
      </c>
      <c r="B1688" s="9">
        <v>8</v>
      </c>
      <c r="C1688" s="255" t="s">
        <v>9102</v>
      </c>
      <c r="D1688" s="9">
        <v>0.12087662527964527</v>
      </c>
      <c r="E1688" s="9">
        <v>1746329.1424868982</v>
      </c>
      <c r="F1688" s="255" t="s">
        <v>9134</v>
      </c>
      <c r="G1688" s="9"/>
      <c r="H1688" s="255" t="s">
        <v>9168</v>
      </c>
      <c r="I1688" s="9">
        <v>1</v>
      </c>
    </row>
    <row r="1689">
      <c r="A1689" s="255" t="s">
        <v>2870</v>
      </c>
      <c r="B1689" s="9">
        <v>8</v>
      </c>
      <c r="C1689" s="255" t="s">
        <v>9102</v>
      </c>
      <c r="D1689" s="9">
        <v>0.12120069494953535</v>
      </c>
      <c r="E1689" s="9">
        <v>1746329.1424868982</v>
      </c>
      <c r="F1689" s="255" t="s">
        <v>9132</v>
      </c>
      <c r="G1689" s="9"/>
      <c r="H1689" s="255" t="s">
        <v>9168</v>
      </c>
      <c r="I1689" s="9">
        <v>1</v>
      </c>
    </row>
    <row r="1690">
      <c r="A1690" s="255" t="s">
        <v>2866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19</v>
      </c>
      <c r="G1690" s="9"/>
      <c r="H1690" s="255" t="s">
        <v>9168</v>
      </c>
      <c r="I1690" s="9">
        <v>1</v>
      </c>
    </row>
    <row r="1691">
      <c r="A1691" s="255" t="s">
        <v>2872</v>
      </c>
      <c r="B1691" s="9">
        <v>8</v>
      </c>
      <c r="C1691" s="255" t="s">
        <v>9102</v>
      </c>
      <c r="D1691" s="9">
        <v>0.13300272148825359</v>
      </c>
      <c r="E1691" s="9">
        <v>1746329.1424868982</v>
      </c>
      <c r="F1691" s="255" t="s">
        <v>9129</v>
      </c>
      <c r="G1691" s="9"/>
      <c r="H1691" s="255" t="s">
        <v>9168</v>
      </c>
      <c r="I1691" s="9">
        <v>1</v>
      </c>
    </row>
    <row r="1692">
      <c r="A1692" s="255" t="s">
        <v>2861</v>
      </c>
      <c r="B1692" s="9">
        <v>8</v>
      </c>
      <c r="C1692" s="255" t="s">
        <v>9102</v>
      </c>
      <c r="D1692" s="9">
        <v>0.12611906045801352</v>
      </c>
      <c r="E1692" s="9">
        <v>1746329.1424868982</v>
      </c>
      <c r="F1692" s="255" t="s">
        <v>9127</v>
      </c>
      <c r="G1692" s="9"/>
      <c r="H1692" s="255" t="s">
        <v>9168</v>
      </c>
      <c r="I1692" s="9">
        <v>1</v>
      </c>
    </row>
    <row r="1693">
      <c r="A1693" s="255" t="s">
        <v>2865</v>
      </c>
      <c r="B1693" s="9">
        <v>8</v>
      </c>
      <c r="C1693" s="255" t="s">
        <v>9102</v>
      </c>
      <c r="D1693" s="9">
        <v>0.13382951175611843</v>
      </c>
      <c r="E1693" s="9">
        <v>1746329.1424868982</v>
      </c>
      <c r="F1693" s="255" t="s">
        <v>9135</v>
      </c>
      <c r="G1693" s="9"/>
      <c r="H1693" s="255" t="s">
        <v>9168</v>
      </c>
      <c r="I1693" s="9">
        <v>1</v>
      </c>
    </row>
    <row r="1694">
      <c r="A1694" s="255" t="s">
        <v>2877</v>
      </c>
      <c r="B1694" s="9">
        <v>8</v>
      </c>
      <c r="C1694" s="255" t="s">
        <v>9102</v>
      </c>
      <c r="D1694" s="9">
        <v>0.13653499045344131</v>
      </c>
      <c r="E1694" s="9">
        <v>1746329.1424868982</v>
      </c>
      <c r="F1694" s="255" t="s">
        <v>9136</v>
      </c>
      <c r="G1694" s="9"/>
      <c r="H1694" s="255" t="s">
        <v>9168</v>
      </c>
      <c r="I1694" s="9">
        <v>1</v>
      </c>
    </row>
    <row r="1695">
      <c r="A1695" s="255" t="s">
        <v>2855</v>
      </c>
      <c r="B1695" s="9">
        <v>8</v>
      </c>
      <c r="C1695" s="255" t="s">
        <v>9102</v>
      </c>
      <c r="D1695" s="9">
        <v>0.12609431207164781</v>
      </c>
      <c r="E1695" s="9">
        <v>1746329.1424868982</v>
      </c>
      <c r="F1695" s="255" t="s">
        <v>9123</v>
      </c>
      <c r="G1695" s="9"/>
      <c r="H1695" s="255" t="s">
        <v>9168</v>
      </c>
      <c r="I1695" s="9">
        <v>1</v>
      </c>
    </row>
    <row r="1696">
      <c r="A1696" s="255" t="s">
        <v>2876</v>
      </c>
      <c r="B1696" s="9">
        <v>8</v>
      </c>
      <c r="C1696" s="255" t="s">
        <v>9102</v>
      </c>
      <c r="D1696" s="9"/>
      <c r="E1696" s="9">
        <v>1746329.1424868982</v>
      </c>
      <c r="F1696" s="255" t="s">
        <v>9138</v>
      </c>
      <c r="G1696" s="9"/>
      <c r="H1696" s="255" t="s">
        <v>9168</v>
      </c>
      <c r="I1696" s="9">
        <v>1</v>
      </c>
    </row>
    <row r="1697">
      <c r="A1697" s="255" t="s">
        <v>2854</v>
      </c>
      <c r="B1697" s="9">
        <v>8</v>
      </c>
      <c r="C1697" s="255" t="s">
        <v>9102</v>
      </c>
      <c r="D1697" s="9">
        <v>0.13300272148825359</v>
      </c>
      <c r="E1697" s="9">
        <v>1746329.1424868982</v>
      </c>
      <c r="F1697" s="255" t="s">
        <v>9130</v>
      </c>
      <c r="G1697" s="9"/>
      <c r="H1697" s="255" t="s">
        <v>9168</v>
      </c>
      <c r="I1697" s="9">
        <v>1</v>
      </c>
    </row>
    <row r="1698">
      <c r="A1698" s="255" t="s">
        <v>2867</v>
      </c>
      <c r="B1698" s="9">
        <v>8</v>
      </c>
      <c r="C1698" s="255" t="s">
        <v>9102</v>
      </c>
      <c r="D1698" s="9">
        <v>0.12609431207164781</v>
      </c>
      <c r="E1698" s="9">
        <v>1746329.1424868982</v>
      </c>
      <c r="F1698" s="255" t="s">
        <v>9124</v>
      </c>
      <c r="G1698" s="9"/>
      <c r="H1698" s="255" t="s">
        <v>9168</v>
      </c>
      <c r="I1698" s="9">
        <v>1</v>
      </c>
    </row>
    <row r="1699">
      <c r="A1699" s="255" t="s">
        <v>2857</v>
      </c>
      <c r="B1699" s="9">
        <v>8</v>
      </c>
      <c r="C1699" s="255" t="s">
        <v>9102</v>
      </c>
      <c r="D1699" s="9"/>
      <c r="E1699" s="9">
        <v>1746329.1424868982</v>
      </c>
      <c r="F1699" s="255" t="s">
        <v>9118</v>
      </c>
      <c r="G1699" s="9"/>
      <c r="H1699" s="255" t="s">
        <v>9168</v>
      </c>
      <c r="I1699" s="9">
        <v>1</v>
      </c>
    </row>
    <row r="1700">
      <c r="A1700" s="255" t="s">
        <v>2859</v>
      </c>
      <c r="B1700" s="9">
        <v>8</v>
      </c>
      <c r="C1700" s="255" t="s">
        <v>9102</v>
      </c>
      <c r="D1700" s="9">
        <v>0.12076150595099588</v>
      </c>
      <c r="E1700" s="9">
        <v>1746329.1424868982</v>
      </c>
      <c r="F1700" s="255" t="s">
        <v>9137</v>
      </c>
      <c r="G1700" s="9"/>
      <c r="H1700" s="255" t="s">
        <v>9168</v>
      </c>
      <c r="I1700" s="9">
        <v>1</v>
      </c>
    </row>
    <row r="1701">
      <c r="A1701" s="255" t="s">
        <v>2875</v>
      </c>
      <c r="B1701" s="9">
        <v>8</v>
      </c>
      <c r="C1701" s="255" t="s">
        <v>9102</v>
      </c>
      <c r="D1701" s="9">
        <v>0.12609431207164781</v>
      </c>
      <c r="E1701" s="9">
        <v>1746329.1424868982</v>
      </c>
      <c r="F1701" s="255" t="s">
        <v>9122</v>
      </c>
      <c r="G1701" s="9"/>
      <c r="H1701" s="255" t="s">
        <v>9168</v>
      </c>
      <c r="I1701" s="9">
        <v>1</v>
      </c>
    </row>
    <row r="1702">
      <c r="A1702" s="255" t="s">
        <v>2901</v>
      </c>
      <c r="B1702" s="9">
        <v>9</v>
      </c>
      <c r="C1702" s="255" t="s">
        <v>9102</v>
      </c>
      <c r="D1702" s="9">
        <v>0.14264047848498976</v>
      </c>
      <c r="E1702" s="9">
        <v>1747858.0461865487</v>
      </c>
      <c r="F1702" s="255" t="s">
        <v>9132</v>
      </c>
      <c r="G1702" s="9"/>
      <c r="H1702" s="255" t="s">
        <v>9168</v>
      </c>
      <c r="I1702" s="9">
        <v>1</v>
      </c>
    </row>
    <row r="1703">
      <c r="A1703" s="255" t="s">
        <v>2894</v>
      </c>
      <c r="B1703" s="9">
        <v>9</v>
      </c>
      <c r="C1703" s="255" t="s">
        <v>9102</v>
      </c>
      <c r="D1703" s="9">
        <v>0.14632781358032618</v>
      </c>
      <c r="E1703" s="9">
        <v>1747858.0461865487</v>
      </c>
      <c r="F1703" s="255" t="s">
        <v>9131</v>
      </c>
      <c r="G1703" s="9"/>
      <c r="H1703" s="255" t="s">
        <v>9168</v>
      </c>
      <c r="I1703" s="9">
        <v>1</v>
      </c>
    </row>
    <row r="1704">
      <c r="A1704" s="255" t="s">
        <v>2898</v>
      </c>
      <c r="B1704" s="9">
        <v>9</v>
      </c>
      <c r="C1704" s="255" t="s">
        <v>9102</v>
      </c>
      <c r="D1704" s="9">
        <v>0.16823751206594623</v>
      </c>
      <c r="E1704" s="9">
        <v>1747858.0461865487</v>
      </c>
      <c r="F1704" s="255" t="s">
        <v>9129</v>
      </c>
      <c r="G1704" s="9"/>
      <c r="H1704" s="255" t="s">
        <v>9168</v>
      </c>
      <c r="I1704" s="9">
        <v>1</v>
      </c>
    </row>
    <row r="1705">
      <c r="A1705" s="255" t="s">
        <v>2900</v>
      </c>
      <c r="B1705" s="9">
        <v>9</v>
      </c>
      <c r="C1705" s="255" t="s">
        <v>9102</v>
      </c>
      <c r="D1705" s="9">
        <v>0.13158825475751917</v>
      </c>
      <c r="E1705" s="9">
        <v>1747858.0461865487</v>
      </c>
      <c r="F1705" s="255" t="s">
        <v>9114</v>
      </c>
      <c r="G1705" s="9"/>
      <c r="H1705" s="255" t="s">
        <v>9168</v>
      </c>
      <c r="I1705" s="9">
        <v>1</v>
      </c>
    </row>
    <row r="1706">
      <c r="A1706" s="255" t="s">
        <v>2885</v>
      </c>
      <c r="B1706" s="9">
        <v>9</v>
      </c>
      <c r="C1706" s="255" t="s">
        <v>9102</v>
      </c>
      <c r="D1706" s="9">
        <v>0.15521966947126292</v>
      </c>
      <c r="E1706" s="9">
        <v>1747858.0461865487</v>
      </c>
      <c r="F1706" s="255" t="s">
        <v>9122</v>
      </c>
      <c r="G1706" s="9"/>
      <c r="H1706" s="255" t="s">
        <v>9168</v>
      </c>
      <c r="I1706" s="9">
        <v>1</v>
      </c>
    </row>
    <row r="1707">
      <c r="A1707" s="255" t="s">
        <v>2902</v>
      </c>
      <c r="B1707" s="9">
        <v>9</v>
      </c>
      <c r="C1707" s="255" t="s">
        <v>9102</v>
      </c>
      <c r="D1707" s="9">
        <v>0.15521966947126292</v>
      </c>
      <c r="E1707" s="9">
        <v>1747858.0461865487</v>
      </c>
      <c r="F1707" s="255" t="s">
        <v>9123</v>
      </c>
      <c r="G1707" s="9"/>
      <c r="H1707" s="255" t="s">
        <v>9168</v>
      </c>
      <c r="I1707" s="9">
        <v>1</v>
      </c>
    </row>
    <row r="1708">
      <c r="A1708" s="255" t="s">
        <v>2886</v>
      </c>
      <c r="B1708" s="9">
        <v>9</v>
      </c>
      <c r="C1708" s="255" t="s">
        <v>9102</v>
      </c>
      <c r="D1708" s="9">
        <v>0.15521966947126292</v>
      </c>
      <c r="E1708" s="9">
        <v>1747858.0461865487</v>
      </c>
      <c r="F1708" s="255" t="s">
        <v>9124</v>
      </c>
      <c r="G1708" s="9"/>
      <c r="H1708" s="255" t="s">
        <v>9168</v>
      </c>
      <c r="I1708" s="9">
        <v>1</v>
      </c>
    </row>
    <row r="1709">
      <c r="A1709" s="255" t="s">
        <v>2881</v>
      </c>
      <c r="B1709" s="9">
        <v>9</v>
      </c>
      <c r="C1709" s="255" t="s">
        <v>9102</v>
      </c>
      <c r="D1709" s="9">
        <v>0.15234535599584106</v>
      </c>
      <c r="E1709" s="9">
        <v>1747858.0461865487</v>
      </c>
      <c r="F1709" s="255" t="s">
        <v>9128</v>
      </c>
      <c r="G1709" s="9"/>
      <c r="H1709" s="255" t="s">
        <v>9168</v>
      </c>
      <c r="I1709" s="9">
        <v>1</v>
      </c>
    </row>
    <row r="1710">
      <c r="A1710" s="255" t="s">
        <v>2887</v>
      </c>
      <c r="B1710" s="9">
        <v>9</v>
      </c>
      <c r="C1710" s="255" t="s">
        <v>9102</v>
      </c>
      <c r="D1710" s="9"/>
      <c r="E1710" s="9">
        <v>1747858.0461865487</v>
      </c>
      <c r="F1710" s="255" t="s">
        <v>9119</v>
      </c>
      <c r="G1710" s="9"/>
      <c r="H1710" s="255" t="s">
        <v>9168</v>
      </c>
      <c r="I1710" s="9">
        <v>1</v>
      </c>
    </row>
    <row r="1711">
      <c r="A1711" s="255" t="s">
        <v>2893</v>
      </c>
      <c r="B1711" s="9">
        <v>9</v>
      </c>
      <c r="C1711" s="255" t="s">
        <v>9102</v>
      </c>
      <c r="D1711" s="9"/>
      <c r="E1711" s="9">
        <v>1747858.0461865487</v>
      </c>
      <c r="F1711" s="255" t="s">
        <v>9138</v>
      </c>
      <c r="G1711" s="9"/>
      <c r="H1711" s="255" t="s">
        <v>9168</v>
      </c>
      <c r="I1711" s="9">
        <v>1</v>
      </c>
    </row>
    <row r="1712">
      <c r="A1712" s="255" t="s">
        <v>2892</v>
      </c>
      <c r="B1712" s="9">
        <v>9</v>
      </c>
      <c r="C1712" s="255" t="s">
        <v>9102</v>
      </c>
      <c r="D1712" s="9"/>
      <c r="E1712" s="9">
        <v>1747858.0461865487</v>
      </c>
      <c r="F1712" s="255" t="s">
        <v>9120</v>
      </c>
      <c r="G1712" s="9"/>
      <c r="H1712" s="255" t="s">
        <v>9168</v>
      </c>
      <c r="I1712" s="9">
        <v>1</v>
      </c>
    </row>
    <row r="1713">
      <c r="A1713" s="255" t="s">
        <v>2890</v>
      </c>
      <c r="B1713" s="9">
        <v>9</v>
      </c>
      <c r="C1713" s="255" t="s">
        <v>9102</v>
      </c>
      <c r="D1713" s="9">
        <v>0.16755955373541623</v>
      </c>
      <c r="E1713" s="9">
        <v>1747858.0461865487</v>
      </c>
      <c r="F1713" s="255" t="s">
        <v>9135</v>
      </c>
      <c r="G1713" s="9"/>
      <c r="H1713" s="255" t="s">
        <v>9168</v>
      </c>
      <c r="I1713" s="9">
        <v>1</v>
      </c>
    </row>
    <row r="1714">
      <c r="A1714" s="255" t="s">
        <v>2899</v>
      </c>
      <c r="B1714" s="9">
        <v>9</v>
      </c>
      <c r="C1714" s="255" t="s">
        <v>9102</v>
      </c>
      <c r="D1714" s="9"/>
      <c r="E1714" s="9">
        <v>1747858.0461865487</v>
      </c>
      <c r="F1714" s="255" t="s">
        <v>9121</v>
      </c>
      <c r="G1714" s="9"/>
      <c r="H1714" s="255" t="s">
        <v>9168</v>
      </c>
      <c r="I1714" s="9">
        <v>1</v>
      </c>
    </row>
    <row r="1715">
      <c r="A1715" s="255" t="s">
        <v>2891</v>
      </c>
      <c r="B1715" s="9">
        <v>9</v>
      </c>
      <c r="C1715" s="255" t="s">
        <v>9102</v>
      </c>
      <c r="D1715" s="9"/>
      <c r="E1715" s="9">
        <v>1747858.0461865487</v>
      </c>
      <c r="F1715" s="255" t="s">
        <v>9118</v>
      </c>
      <c r="G1715" s="9"/>
      <c r="H1715" s="255" t="s">
        <v>9168</v>
      </c>
      <c r="I1715" s="9">
        <v>1</v>
      </c>
    </row>
    <row r="1716">
      <c r="A1716" s="255" t="s">
        <v>2884</v>
      </c>
      <c r="B1716" s="9">
        <v>9</v>
      </c>
      <c r="C1716" s="255" t="s">
        <v>9102</v>
      </c>
      <c r="D1716" s="9">
        <v>0.14437284772467335</v>
      </c>
      <c r="E1716" s="9">
        <v>1747858.0461865487</v>
      </c>
      <c r="F1716" s="255" t="s">
        <v>9126</v>
      </c>
      <c r="G1716" s="9"/>
      <c r="H1716" s="255" t="s">
        <v>9168</v>
      </c>
      <c r="I1716" s="9">
        <v>1</v>
      </c>
    </row>
    <row r="1717">
      <c r="A1717" s="255" t="s">
        <v>2882</v>
      </c>
      <c r="B1717" s="9">
        <v>9</v>
      </c>
      <c r="C1717" s="255" t="s">
        <v>9102</v>
      </c>
      <c r="D1717" s="9"/>
      <c r="E1717" s="9">
        <v>1747858.0461865487</v>
      </c>
      <c r="F1717" s="255" t="s">
        <v>9117</v>
      </c>
      <c r="G1717" s="9"/>
      <c r="H1717" s="255" t="s">
        <v>9168</v>
      </c>
      <c r="I1717" s="9">
        <v>1</v>
      </c>
    </row>
    <row r="1718">
      <c r="A1718" s="255" t="s">
        <v>2880</v>
      </c>
      <c r="B1718" s="9">
        <v>9</v>
      </c>
      <c r="C1718" s="255" t="s">
        <v>9102</v>
      </c>
      <c r="D1718" s="9">
        <v>0.16846176318495343</v>
      </c>
      <c r="E1718" s="9">
        <v>1747858.0461865487</v>
      </c>
      <c r="F1718" s="255" t="s">
        <v>9133</v>
      </c>
      <c r="G1718" s="9"/>
      <c r="H1718" s="255" t="s">
        <v>9168</v>
      </c>
      <c r="I1718" s="9">
        <v>1</v>
      </c>
    </row>
    <row r="1719">
      <c r="A1719" s="255" t="s">
        <v>2903</v>
      </c>
      <c r="B1719" s="9">
        <v>9</v>
      </c>
      <c r="C1719" s="255" t="s">
        <v>9102</v>
      </c>
      <c r="D1719" s="9"/>
      <c r="E1719" s="9">
        <v>1747858.0461865487</v>
      </c>
      <c r="F1719" s="255" t="s">
        <v>9116</v>
      </c>
      <c r="G1719" s="9"/>
      <c r="H1719" s="255" t="s">
        <v>9168</v>
      </c>
      <c r="I1719" s="9">
        <v>1</v>
      </c>
    </row>
    <row r="1720">
      <c r="A1720" s="255" t="s">
        <v>2888</v>
      </c>
      <c r="B1720" s="9">
        <v>9</v>
      </c>
      <c r="C1720" s="255" t="s">
        <v>9102</v>
      </c>
      <c r="D1720" s="9">
        <v>0.15475322037796868</v>
      </c>
      <c r="E1720" s="9">
        <v>1747858.0461865487</v>
      </c>
      <c r="F1720" s="255" t="s">
        <v>9134</v>
      </c>
      <c r="G1720" s="9"/>
      <c r="H1720" s="255" t="s">
        <v>9168</v>
      </c>
      <c r="I1720" s="9">
        <v>1</v>
      </c>
    </row>
    <row r="1721">
      <c r="A1721" s="255" t="s">
        <v>2889</v>
      </c>
      <c r="B1721" s="9">
        <v>9</v>
      </c>
      <c r="C1721" s="255" t="s">
        <v>9102</v>
      </c>
      <c r="D1721" s="9">
        <v>0.16823751206594623</v>
      </c>
      <c r="E1721" s="9">
        <v>1747858.0461865487</v>
      </c>
      <c r="F1721" s="255" t="s">
        <v>9130</v>
      </c>
      <c r="G1721" s="9"/>
      <c r="H1721" s="255" t="s">
        <v>9168</v>
      </c>
      <c r="I1721" s="9">
        <v>1</v>
      </c>
    </row>
    <row r="1722">
      <c r="A1722" s="255" t="s">
        <v>2896</v>
      </c>
      <c r="B1722" s="9">
        <v>9</v>
      </c>
      <c r="C1722" s="255" t="s">
        <v>9102</v>
      </c>
      <c r="D1722" s="9">
        <v>0.15234535599584106</v>
      </c>
      <c r="E1722" s="9">
        <v>1747858.0461865487</v>
      </c>
      <c r="F1722" s="255" t="s">
        <v>9127</v>
      </c>
      <c r="G1722" s="9"/>
      <c r="H1722" s="255" t="s">
        <v>9168</v>
      </c>
      <c r="I1722" s="9">
        <v>1</v>
      </c>
    </row>
    <row r="1723">
      <c r="A1723" s="255" t="s">
        <v>2879</v>
      </c>
      <c r="B1723" s="9">
        <v>9</v>
      </c>
      <c r="C1723" s="255" t="s">
        <v>9102</v>
      </c>
      <c r="D1723" s="9">
        <v>0.15860158865279492</v>
      </c>
      <c r="E1723" s="9">
        <v>1747858.0461865487</v>
      </c>
      <c r="F1723" s="255" t="s">
        <v>9125</v>
      </c>
      <c r="G1723" s="9"/>
      <c r="H1723" s="255" t="s">
        <v>9168</v>
      </c>
      <c r="I1723" s="9">
        <v>1</v>
      </c>
    </row>
    <row r="1724">
      <c r="A1724" s="255" t="s">
        <v>2895</v>
      </c>
      <c r="B1724" s="9">
        <v>9</v>
      </c>
      <c r="C1724" s="255" t="s">
        <v>9102</v>
      </c>
      <c r="D1724" s="9">
        <v>0.16534109290899843</v>
      </c>
      <c r="E1724" s="9">
        <v>1747858.0461865487</v>
      </c>
      <c r="F1724" s="255" t="s">
        <v>9136</v>
      </c>
      <c r="G1724" s="9"/>
      <c r="H1724" s="255" t="s">
        <v>9168</v>
      </c>
      <c r="I1724" s="9">
        <v>1</v>
      </c>
    </row>
    <row r="1725">
      <c r="A1725" s="255" t="s">
        <v>2883</v>
      </c>
      <c r="B1725" s="9">
        <v>9</v>
      </c>
      <c r="C1725" s="255" t="s">
        <v>9102</v>
      </c>
      <c r="D1725" s="9">
        <v>0.13337693181055835</v>
      </c>
      <c r="E1725" s="9">
        <v>1747858.0461865487</v>
      </c>
      <c r="F1725" s="255" t="s">
        <v>9137</v>
      </c>
      <c r="G1725" s="9"/>
      <c r="H1725" s="255" t="s">
        <v>9168</v>
      </c>
      <c r="I1725" s="9">
        <v>1</v>
      </c>
    </row>
    <row r="1726">
      <c r="A1726" s="255" t="s">
        <v>2897</v>
      </c>
      <c r="B1726" s="9">
        <v>9</v>
      </c>
      <c r="C1726" s="255" t="s">
        <v>9102</v>
      </c>
      <c r="D1726" s="9"/>
      <c r="E1726" s="9">
        <v>1747858.0461865487</v>
      </c>
      <c r="F1726" s="255" t="s">
        <v>9115</v>
      </c>
      <c r="G1726" s="9"/>
      <c r="H1726" s="255" t="s">
        <v>9168</v>
      </c>
      <c r="I1726" s="9">
        <v>1</v>
      </c>
    </row>
    <row r="1727">
      <c r="A1727" s="255" t="s">
        <v>2905</v>
      </c>
      <c r="B1727" s="9">
        <v>10</v>
      </c>
      <c r="C1727" s="255" t="s">
        <v>9102</v>
      </c>
      <c r="D1727" s="9">
        <v>0.29120454244641264</v>
      </c>
      <c r="E1727" s="9">
        <v>1749003.2052711262</v>
      </c>
      <c r="F1727" s="255" t="s">
        <v>9125</v>
      </c>
      <c r="G1727" s="9"/>
      <c r="H1727" s="255" t="s">
        <v>9168</v>
      </c>
      <c r="I1727" s="9">
        <v>1</v>
      </c>
    </row>
    <row r="1728">
      <c r="A1728" s="255" t="s">
        <v>2927</v>
      </c>
      <c r="B1728" s="9">
        <v>10</v>
      </c>
      <c r="C1728" s="255" t="s">
        <v>9102</v>
      </c>
      <c r="D1728" s="9">
        <v>0.28507804833077044</v>
      </c>
      <c r="E1728" s="9">
        <v>1749003.2052711262</v>
      </c>
      <c r="F1728" s="255" t="s">
        <v>9129</v>
      </c>
      <c r="G1728" s="9"/>
      <c r="H1728" s="255" t="s">
        <v>9168</v>
      </c>
      <c r="I1728" s="9">
        <v>1</v>
      </c>
    </row>
    <row r="1729">
      <c r="A1729" s="255" t="s">
        <v>2928</v>
      </c>
      <c r="B1729" s="9">
        <v>10</v>
      </c>
      <c r="C1729" s="255" t="s">
        <v>9102</v>
      </c>
      <c r="D1729" s="9"/>
      <c r="E1729" s="9">
        <v>1749003.2052711262</v>
      </c>
      <c r="F1729" s="255" t="s">
        <v>9119</v>
      </c>
      <c r="G1729" s="9"/>
      <c r="H1729" s="255" t="s">
        <v>9168</v>
      </c>
      <c r="I1729" s="9">
        <v>1</v>
      </c>
    </row>
    <row r="1730">
      <c r="A1730" s="255" t="s">
        <v>2909</v>
      </c>
      <c r="B1730" s="9">
        <v>10</v>
      </c>
      <c r="C1730" s="255" t="s">
        <v>9102</v>
      </c>
      <c r="D1730" s="9">
        <v>0.36790439381377976</v>
      </c>
      <c r="E1730" s="9">
        <v>1749003.2052711262</v>
      </c>
      <c r="F1730" s="255" t="s">
        <v>9131</v>
      </c>
      <c r="G1730" s="9"/>
      <c r="H1730" s="255" t="s">
        <v>9168</v>
      </c>
      <c r="I1730" s="9">
        <v>1</v>
      </c>
    </row>
    <row r="1731">
      <c r="A1731" s="255" t="s">
        <v>2921</v>
      </c>
      <c r="B1731" s="9">
        <v>10</v>
      </c>
      <c r="C1731" s="255" t="s">
        <v>9102</v>
      </c>
      <c r="D1731" s="9">
        <v>0.33429005957311314</v>
      </c>
      <c r="E1731" s="9">
        <v>1749003.2052711262</v>
      </c>
      <c r="F1731" s="255" t="s">
        <v>9122</v>
      </c>
      <c r="G1731" s="9"/>
      <c r="H1731" s="255" t="s">
        <v>9168</v>
      </c>
      <c r="I1731" s="9">
        <v>1</v>
      </c>
    </row>
    <row r="1732">
      <c r="A1732" s="255" t="s">
        <v>2910</v>
      </c>
      <c r="B1732" s="9">
        <v>10</v>
      </c>
      <c r="C1732" s="255" t="s">
        <v>9102</v>
      </c>
      <c r="D1732" s="9">
        <v>0.32342891712676869</v>
      </c>
      <c r="E1732" s="9">
        <v>1749003.2052711262</v>
      </c>
      <c r="F1732" s="255" t="s">
        <v>9135</v>
      </c>
      <c r="G1732" s="9"/>
      <c r="H1732" s="255" t="s">
        <v>9168</v>
      </c>
      <c r="I1732" s="9">
        <v>1</v>
      </c>
    </row>
    <row r="1733">
      <c r="A1733" s="255" t="s">
        <v>2918</v>
      </c>
      <c r="B1733" s="9">
        <v>10</v>
      </c>
      <c r="C1733" s="255" t="s">
        <v>9102</v>
      </c>
      <c r="D1733" s="9">
        <v>0.29499300228140091</v>
      </c>
      <c r="E1733" s="9">
        <v>1749003.2052711262</v>
      </c>
      <c r="F1733" s="255" t="s">
        <v>9134</v>
      </c>
      <c r="G1733" s="9"/>
      <c r="H1733" s="255" t="s">
        <v>9168</v>
      </c>
      <c r="I1733" s="9">
        <v>1</v>
      </c>
    </row>
    <row r="1734">
      <c r="A1734" s="255" t="s">
        <v>2904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18</v>
      </c>
      <c r="G1734" s="9"/>
      <c r="H1734" s="255" t="s">
        <v>9168</v>
      </c>
      <c r="I1734" s="9">
        <v>1</v>
      </c>
    </row>
    <row r="1735">
      <c r="A1735" s="255" t="s">
        <v>2906</v>
      </c>
      <c r="B1735" s="9">
        <v>10</v>
      </c>
      <c r="C1735" s="255" t="s">
        <v>9102</v>
      </c>
      <c r="D1735" s="9">
        <v>0.32543223457631848</v>
      </c>
      <c r="E1735" s="9">
        <v>1749003.2052711262</v>
      </c>
      <c r="F1735" s="255" t="s">
        <v>9133</v>
      </c>
      <c r="G1735" s="9"/>
      <c r="H1735" s="255" t="s">
        <v>9168</v>
      </c>
      <c r="I1735" s="9">
        <v>1</v>
      </c>
    </row>
    <row r="1736">
      <c r="A1736" s="255" t="s">
        <v>2913</v>
      </c>
      <c r="B1736" s="9">
        <v>10</v>
      </c>
      <c r="C1736" s="255" t="s">
        <v>9102</v>
      </c>
      <c r="D1736" s="9">
        <v>0.3668213902618408</v>
      </c>
      <c r="E1736" s="9">
        <v>1749003.2052711262</v>
      </c>
      <c r="F1736" s="255" t="s">
        <v>9128</v>
      </c>
      <c r="G1736" s="9"/>
      <c r="H1736" s="255" t="s">
        <v>9168</v>
      </c>
      <c r="I1736" s="9">
        <v>1</v>
      </c>
    </row>
    <row r="1737">
      <c r="A1737" s="255" t="s">
        <v>2916</v>
      </c>
      <c r="B1737" s="9">
        <v>10</v>
      </c>
      <c r="C1737" s="255" t="s">
        <v>9102</v>
      </c>
      <c r="D1737" s="9">
        <v>0.45705382496519187</v>
      </c>
      <c r="E1737" s="9">
        <v>1749003.2052711262</v>
      </c>
      <c r="F1737" s="255" t="s">
        <v>9126</v>
      </c>
      <c r="G1737" s="9"/>
      <c r="H1737" s="255" t="s">
        <v>9168</v>
      </c>
      <c r="I1737" s="9">
        <v>1</v>
      </c>
    </row>
    <row r="1738">
      <c r="A1738" s="255" t="s">
        <v>2911</v>
      </c>
      <c r="B1738" s="9">
        <v>10</v>
      </c>
      <c r="C1738" s="255" t="s">
        <v>9102</v>
      </c>
      <c r="D1738" s="9"/>
      <c r="E1738" s="9">
        <v>1749003.2052711262</v>
      </c>
      <c r="F1738" s="255" t="s">
        <v>9117</v>
      </c>
      <c r="G1738" s="9"/>
      <c r="H1738" s="255" t="s">
        <v>9168</v>
      </c>
      <c r="I1738" s="9">
        <v>1</v>
      </c>
    </row>
    <row r="1739">
      <c r="A1739" s="255" t="s">
        <v>2920</v>
      </c>
      <c r="B1739" s="9">
        <v>10</v>
      </c>
      <c r="C1739" s="255" t="s">
        <v>9102</v>
      </c>
      <c r="D1739" s="9">
        <v>0.46602783620488852</v>
      </c>
      <c r="E1739" s="9">
        <v>1749003.2052711262</v>
      </c>
      <c r="F1739" s="255" t="s">
        <v>9114</v>
      </c>
      <c r="G1739" s="9"/>
      <c r="H1739" s="255" t="s">
        <v>9168</v>
      </c>
      <c r="I1739" s="9">
        <v>1</v>
      </c>
    </row>
    <row r="1740">
      <c r="A1740" s="255" t="s">
        <v>2923</v>
      </c>
      <c r="B1740" s="9">
        <v>10</v>
      </c>
      <c r="C1740" s="255" t="s">
        <v>9102</v>
      </c>
      <c r="D1740" s="9"/>
      <c r="E1740" s="9">
        <v>1749003.2052711262</v>
      </c>
      <c r="F1740" s="255" t="s">
        <v>9115</v>
      </c>
      <c r="G1740" s="9"/>
      <c r="H1740" s="255" t="s">
        <v>9168</v>
      </c>
      <c r="I1740" s="9">
        <v>1</v>
      </c>
    </row>
    <row r="1741">
      <c r="A1741" s="255" t="s">
        <v>2925</v>
      </c>
      <c r="B1741" s="9">
        <v>10</v>
      </c>
      <c r="C1741" s="255" t="s">
        <v>9102</v>
      </c>
      <c r="D1741" s="9"/>
      <c r="E1741" s="9">
        <v>1749003.2052711262</v>
      </c>
      <c r="F1741" s="255" t="s">
        <v>9120</v>
      </c>
      <c r="G1741" s="9"/>
      <c r="H1741" s="255" t="s">
        <v>9168</v>
      </c>
      <c r="I1741" s="9">
        <v>1</v>
      </c>
    </row>
    <row r="1742">
      <c r="A1742" s="255" t="s">
        <v>2907</v>
      </c>
      <c r="B1742" s="9">
        <v>10</v>
      </c>
      <c r="C1742" s="255" t="s">
        <v>9102</v>
      </c>
      <c r="D1742" s="9"/>
      <c r="E1742" s="9">
        <v>1749003.2052711262</v>
      </c>
      <c r="F1742" s="255" t="s">
        <v>9116</v>
      </c>
      <c r="G1742" s="9"/>
      <c r="H1742" s="255" t="s">
        <v>9168</v>
      </c>
      <c r="I1742" s="9">
        <v>1</v>
      </c>
    </row>
    <row r="1743">
      <c r="A1743" s="255" t="s">
        <v>2919</v>
      </c>
      <c r="B1743" s="9">
        <v>10</v>
      </c>
      <c r="C1743" s="255" t="s">
        <v>9102</v>
      </c>
      <c r="D1743" s="9">
        <v>0.39450070953171973</v>
      </c>
      <c r="E1743" s="9">
        <v>1749003.2052711262</v>
      </c>
      <c r="F1743" s="255" t="s">
        <v>9132</v>
      </c>
      <c r="G1743" s="9"/>
      <c r="H1743" s="255" t="s">
        <v>9168</v>
      </c>
      <c r="I1743" s="9">
        <v>1</v>
      </c>
    </row>
    <row r="1744">
      <c r="A1744" s="255" t="s">
        <v>2924</v>
      </c>
      <c r="B1744" s="9">
        <v>10</v>
      </c>
      <c r="C1744" s="255" t="s">
        <v>9102</v>
      </c>
      <c r="D1744" s="9">
        <v>0.3668213902618408</v>
      </c>
      <c r="E1744" s="9">
        <v>1749003.2052711262</v>
      </c>
      <c r="F1744" s="255" t="s">
        <v>9127</v>
      </c>
      <c r="G1744" s="9"/>
      <c r="H1744" s="255" t="s">
        <v>9168</v>
      </c>
      <c r="I1744" s="9">
        <v>1</v>
      </c>
    </row>
    <row r="1745">
      <c r="A1745" s="255" t="s">
        <v>2914</v>
      </c>
      <c r="B1745" s="9">
        <v>10</v>
      </c>
      <c r="C1745" s="255" t="s">
        <v>9102</v>
      </c>
      <c r="D1745" s="9">
        <v>0.46131758558203112</v>
      </c>
      <c r="E1745" s="9">
        <v>1749003.2052711262</v>
      </c>
      <c r="F1745" s="255" t="s">
        <v>9137</v>
      </c>
      <c r="G1745" s="9"/>
      <c r="H1745" s="255" t="s">
        <v>9168</v>
      </c>
      <c r="I1745" s="9">
        <v>1</v>
      </c>
    </row>
    <row r="1746">
      <c r="A1746" s="255" t="s">
        <v>2922</v>
      </c>
      <c r="B1746" s="9">
        <v>10</v>
      </c>
      <c r="C1746" s="255" t="s">
        <v>9102</v>
      </c>
      <c r="D1746" s="9">
        <v>0.33429005957311314</v>
      </c>
      <c r="E1746" s="9">
        <v>1749003.2052711262</v>
      </c>
      <c r="F1746" s="255" t="s">
        <v>9124</v>
      </c>
      <c r="G1746" s="9"/>
      <c r="H1746" s="255" t="s">
        <v>9168</v>
      </c>
      <c r="I1746" s="9">
        <v>1</v>
      </c>
    </row>
    <row r="1747">
      <c r="A1747" s="255" t="s">
        <v>2915</v>
      </c>
      <c r="B1747" s="9">
        <v>10</v>
      </c>
      <c r="C1747" s="255" t="s">
        <v>9102</v>
      </c>
      <c r="D1747" s="9">
        <v>0.33429005957311314</v>
      </c>
      <c r="E1747" s="9">
        <v>1749003.2052711262</v>
      </c>
      <c r="F1747" s="255" t="s">
        <v>9123</v>
      </c>
      <c r="G1747" s="9"/>
      <c r="H1747" s="255" t="s">
        <v>9168</v>
      </c>
      <c r="I1747" s="9">
        <v>1</v>
      </c>
    </row>
    <row r="1748">
      <c r="A1748" s="255" t="s">
        <v>2917</v>
      </c>
      <c r="B1748" s="9">
        <v>10</v>
      </c>
      <c r="C1748" s="255" t="s">
        <v>9102</v>
      </c>
      <c r="D1748" s="9"/>
      <c r="E1748" s="9">
        <v>1749003.2052711262</v>
      </c>
      <c r="F1748" s="255" t="s">
        <v>9121</v>
      </c>
      <c r="G1748" s="9"/>
      <c r="H1748" s="255" t="s">
        <v>9168</v>
      </c>
      <c r="I1748" s="9">
        <v>1</v>
      </c>
    </row>
    <row r="1749">
      <c r="A1749" s="255" t="s">
        <v>2926</v>
      </c>
      <c r="B1749" s="9">
        <v>10</v>
      </c>
      <c r="C1749" s="255" t="s">
        <v>9102</v>
      </c>
      <c r="D1749" s="9">
        <v>0.44892320822353499</v>
      </c>
      <c r="E1749" s="9">
        <v>1749003.2052711262</v>
      </c>
      <c r="F1749" s="255" t="s">
        <v>9136</v>
      </c>
      <c r="G1749" s="9"/>
      <c r="H1749" s="255" t="s">
        <v>9168</v>
      </c>
      <c r="I1749" s="9">
        <v>1</v>
      </c>
    </row>
    <row r="1750">
      <c r="A1750" s="255" t="s">
        <v>2908</v>
      </c>
      <c r="B1750" s="9">
        <v>10</v>
      </c>
      <c r="C1750" s="255" t="s">
        <v>9102</v>
      </c>
      <c r="D1750" s="9">
        <v>0.28507804833077044</v>
      </c>
      <c r="E1750" s="9">
        <v>1749003.2052711262</v>
      </c>
      <c r="F1750" s="255" t="s">
        <v>9130</v>
      </c>
      <c r="G1750" s="9"/>
      <c r="H1750" s="255" t="s">
        <v>9168</v>
      </c>
      <c r="I1750" s="9">
        <v>1</v>
      </c>
    </row>
    <row r="1751">
      <c r="A1751" s="255" t="s">
        <v>2912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38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3842.932491217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48451871509.01096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9998136665921723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8494.0794385825284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3842.932491217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48451871509.01096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9998136665921723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8494.0794385825284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3842.932491217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48451871509.01096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9998136665921723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8494.0794385825284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21075202.027878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2.3545515677752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01972946711.03885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1556.433990150304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01972946711.03885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1556.433990150304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44474.682914924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60247869182.880203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99813328195075657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3447.246448581483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44474.682914924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60247869182.880203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99813328195075657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3447.246448581483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73482656553.192001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4204.5109689506553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5176871885.880785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296.20886954845031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78659528439.072784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4500.7198384991061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89640.847964576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11659256.192577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394756252114814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3.4733899176222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55008999999999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56602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641722436745405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9138868693310137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665281849976717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55008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56602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641722436745405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9138868693310137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665281849976717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36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84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55008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56602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641722436745405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9138868693310137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665281849976717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990000000001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74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688829999999997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779249999999999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310831812943456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8540876832498056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446566572430257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688829999999997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779249999999999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310831812943456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8540876832498056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446566572430257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30130000000002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382110000000001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7070232355152899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082769571469358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390255384072245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30130000000002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382110000000001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7070232355152899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082769571469358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390255384072245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480199999999999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449290000000001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702341388767836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78703933078403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40623054259966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84000000000003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46919999999999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45298299583506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90412732266452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761863171953696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482659999999997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452000000000001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7023413887678364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0066110611179854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351564893277853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682875.96551793907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460460209.70864481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39088230795868506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263.57019222010825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682875.96551793907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460460209.70864481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39088230795868506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263.57019222010825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682875.96551793907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460460209.70864481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39088230795868506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263.57019222010825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717545.4813992802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976418845.89062214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41072734727447124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558.90801739756898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717545.4813992802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976418845.89062214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41072734727447124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558.90801739756898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33391.58589069301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-518268530.44061321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3359474686138328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-296.66002253766703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33391.58589069301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-518268530.44061321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3359474686138328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-296.66002253766703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532996066.22292227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305.09015255808265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1024208294.0617642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586.26298483010964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40286.0555575352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-491212227.83884192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375411827466797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-281.17283227202699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935620.963850945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1233347108.3080971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0.53567315800261095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706.13097177890836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935620.963850945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1233347108.3080971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0.53567315800261095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706.13097177890836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935620.963850945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1233347108.3080971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0.53567315800261095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706.13097177890836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009260.7378095743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2121488680.0060511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0.57783430209311659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1214.6206474555622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009260.7378095743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2121488680.0060511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0.57783430209311659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1214.6206474555622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485278.17649316316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-164082971.96896011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27783739714628092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-93.942790045338711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485278.17649316316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-164082971.96896011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27783739714628092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-93.942790045338711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470073753.6394517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841.66460621787837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1483566010.2174137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849.3893579805482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528546.27960347454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-13492256.577961858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0260978076035255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-7.7247517626697206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069325.845483068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2090109232.8413546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61123424601964738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1194.7212782997472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069325.845483068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2090109232.8413546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61123424601964738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1194.7212782997472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069325.845483068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2090109232.8413546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61123424601964738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1194.7212782997472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219414.7132561766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3670170629.2420912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0.69702610854382985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097.8955916985415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219414.7132561766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3670170629.2420912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0.69702610854382985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097.8955916985415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651302.53180181968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72590810.951917514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37228915174750282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41.493422970718449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651302.53180181968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72590810.951917514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37228915174750282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41.493422970718449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539254412.8262844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451.4558523316944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1991304081.5862615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1138.2435522769731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763177.76284236822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547950331.2400229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43623782817966367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313.21230005472148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176252.8599022327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2670396545.0774837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67433193521582568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1530.9069430746608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176252.8599022327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2670396545.0774837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67433193521582568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1530.9069430746608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176252.8599022327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2670396545.0774837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67433193521582568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1530.9069430746608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323008.793651266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5010385234.9650211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0.7584653866045149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2872.3949474193741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323008.793651266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5010385234.9650211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0.7584653866045149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2872.3949474193741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711315.9832611299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120560909.20739895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40778909016407755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69.116151797464781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711315.9832611299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120560909.20739895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40778909016407755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69.116151797464781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01120.1302338988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3362731223.9280157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312592246427724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1927.8142745859409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2378073998.2958345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1363.3218638809981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877323.2556887361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984657225.63218141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5029591076765646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564.49241070494293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337631.6109993621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3538935740.8377137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7651389599925309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2024.3074325986877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337631.6109993621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3538935740.8377137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7651389599925309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2024.3074325986877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337631.6109993621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3538935740.8377137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7651389599925309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2024.3074325986877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445724.3841877377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6320266835.3460579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0.82696913160328667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3615.2572602998043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445724.3841877377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6320266835.3460579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0.82696913160328667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3615.2572602998043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778535.86448870238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323325101.02389318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44533047572546924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184.9452640791543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778535.86448870238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323325101.02389318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44533047572546924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184.9452640791543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3880983895.574423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2219.9624748618412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2824881665.2413735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1615.8611995046401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985270.98478501244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1056102230.3330497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56358507858975881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604.10127535720096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293741.6555621407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3869748603.5363545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7411319216540424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2216.8214237569555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293741.6555621407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3869748603.5363545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7411319216540424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2216.8214237569555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293741.6555621407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3869748603.5363545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7411319216540424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2216.8214237569555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504119.7072510493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6912650711.1099987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0.86164894222897848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3959.9761538342618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504119.7072510493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6912650711.1099987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0.86164894222897848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3959.9761538342618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794903.84489252197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260223098.6111953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4553680493803075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149.07121858782969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794903.84489252197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260223098.6111953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4553680493803075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149.07121858782969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07214.7197549902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4769934904.7291985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4885009159383309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2732.5015059290117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3230072113.8892303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1850.3768063398159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015030.3592383949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1539862790.8399687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58146956731688204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882.12469958919621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367625.5279010984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4976728427.2439432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78032120549731032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2839.5541371179811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367625.5279010984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4976728427.2439432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78032120549731032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2839.5541371179811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367625.5279010984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4976728427.2439432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78032120549731032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2839.5541371179811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603263.1502029914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9796564283.7094383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1476812078509673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5589.5906413271214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603263.1502029914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9796564283.7094383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1476812078509673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5589.5906413271214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822889.93571522855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219511842.61033964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46951336716738074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125.24608685062738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822889.93571522855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219511842.61033964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46951336716738074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125.24608685062738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3425.5812379206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5881540952.8948088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357017079508799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3355.8097833901879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3884102961.7354517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2216.1387335526988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106787.7953854478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1997437991.1593568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63149595346493048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1139.6710498374891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317891.3870526492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5624899060.526613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75466380019053969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3220.9844774830663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317891.3870526492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5624899060.526613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75466380019053969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3220.9844774830663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317891.3870526492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5624899060.526613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75466380019053969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3220.9844774830663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608842.9173158717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13100020161.663925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0.92127129884848835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7501.4611180390393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608842.9173158717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13100020161.663925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0.92127129884848835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7501.4611180390393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758445.01582047495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-460915498.83915621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43430817099026059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-263.93392151881483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758445.01582047495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-460915498.83915621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43430817099026059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-263.93392151881483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91995.7592695435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7209454838.3753958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5436114130514607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4128.3482380123451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4734035332.977788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2710.8494142382469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052131.511090854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2475419505.3976083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60248179194475537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1417.4988237740986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334749.2164566927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7352637393.0951176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76364852361370483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4206.6559175883849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334749.2164566927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7352637393.0951176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76364852361370483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4206.6559175883849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334749.2164566927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7352637393.0951176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76364852361370483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4206.6559175883849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7122194.921813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1.44868198004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660266.4237637403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15849759588.016932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0.94988630649158579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9068.1045995684308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660266.4237637403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15849759588.016932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0.94988630649158579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9068.1045995684308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832720.44798787381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-264821630.91133514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47642338564318265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-151.51209303817271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832720.44798787381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-264821630.91133514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47642338564318265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-151.51209303817271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85444.373927234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9325827040.0818405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0707845376020924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5335.5746254272735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6060784799.9274645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3467.5497893840961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154490.5800986306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3265042240.1543765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6605173587280051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1868.0248360431776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29863871.065712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19.5369290813505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280540.0337698683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9341880843.598135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73215419497836887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5341.2599905155575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280540.0337698683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9341880843.598135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73215419497836887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5341.2599905155575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280540.0337698683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9341880843.598135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73215419497836887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5341.2599905155575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06053324.947594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26.702639566445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663541.8700323063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36847934168.545723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95113711914234489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21067.962630081998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663541.8700323063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36847934168.545723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95113711914234489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21067.962630081998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722874.30918715021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-7023125835.2166224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41330645193133991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-4015.5019808142174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722874.30918715021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-7023125835.2166224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41330645193133991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-4015.5019808142174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529018.4292899817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14344852806.314825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87422277139449667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8201.7304274128655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11553162512.194244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6605.5696624085385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996941.00851585821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2791690294.1205807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57000524956803311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596.160765004327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2588.63655568846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14816129.337204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5888345666654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11.6627458185449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-0.0016881078792501214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-0.0016881078792501214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13382849681764337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13382849681764337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13382849681764337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29556101643969748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29556101643969748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15977674910925888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32105543402405831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-0.0016127868491479945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-0.00038996012611369817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-0.00038996012611369817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27621769581987528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27621769581987528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27621769581987528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47728402699751052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47728402699751052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32773551130182727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3344639584353321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-6.7284471335048493e-05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014592398679350024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014592398679350024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38734024777137884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38734024777137884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38734024777137884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68143526852023706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68143526852023706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4712651521118765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36791719577116506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10334795634071138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019210332887496795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019210332887496795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42690329248964822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42690329248964822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42690329248964822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07996356586459665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07996356586459665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53732211612937692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38059608844750879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15672602768186817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047230392470667325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047230392470667325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498433789349376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498433789349376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498433789349376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088729801905670716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088729801905670716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54653546071963058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3967783810115105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14975707970812007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03015130802382814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03015130802382814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047195125193737223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047195125193737223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047195125193737223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084490520641675639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084490520641675639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58339156511895375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39599834598842481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18739321913052887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028727859577892985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028727859577892985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052964706406861796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052964706406861796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052964706406861796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034668617543108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034668617543108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62403321874499335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4095844067770197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2144488119679737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-0.00041780901464135426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-0.00041780901464135426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05035963564670594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05035963564670594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05035963564670594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174256077341768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174256077341768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064692874300058415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42496565288095466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22196309011962949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-0.00017691325411790007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-0.00017691325411790007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052545430424507517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052545430424507517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052545430424507517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1273573184921819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1273573184921819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190301424710661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066590773598571044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43295310543253144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232954630553179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64595596496902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-0.0020243591894246941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-0.0020243591894246941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040435537799953921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040435537799953921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040435537799953921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3257005515441539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3257005515441539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34517354461459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59664588589514915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44850610873442744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14813977716072169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57569610319108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75740514250303747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75740514250303747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51915372480220599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51915372480220599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51915372480220599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87765233553181044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87765233553181044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08849920274322022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7574763792363548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70982547176124131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70982547176124131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613668886638539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613668886638539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613668886638539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9842747277287475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9842747277287475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087433286036752867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69865736720266898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62815477371154504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62815477371154504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71553073999139688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71553073999139688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71553073999139688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0235918051703515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0235918051703515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08415699164049106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63314975536262336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65369342561099808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65369342561099808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7512735439685840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7512735439685840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7512735439685840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0854050654064041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0854050654064041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085393912940505187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6113418888337784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5488994991669835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5488994991669835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6990605092526850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6990605092526850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6990605092526850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0932915681811973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0932915681811973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07622915031553462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50102308662562378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57495690445340296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57495690445340296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073494692342211329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073494692342211329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073494692342211329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099743127464019463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099743127464019463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078297183339363675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5255453909368356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52721225594071141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52721225594071141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075234615513473284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075234615513473284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075234615513473284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1401321778056295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1401321778056295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075816549170468718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048126054120438471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55699171259537047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55699171259537047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08095276716277480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08095276716277480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08095276716277480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2857180824650967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2857180824650967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07612152128238244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0531413380909563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52936842572837359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52936842572837359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07947171214646260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07947171214646260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07947171214646260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1924054640492898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1924054640492898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75365752248577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073612959673905768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048821368197679961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285237936011154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52077052979141577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52077052979141577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078623171127152978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078623171127152978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078623171127152978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4062102770970164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4062102770970164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07386242208888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071041452373809206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50218388220397607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397545174076596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83</v>
      </c>
      <c r="B3482" s="9">
        <v>1</v>
      </c>
      <c r="C3482" s="255" t="s">
        <v>9102</v>
      </c>
      <c r="D3482" s="9">
        <v>0.011187312813225306</v>
      </c>
      <c r="E3482" s="9">
        <v>1747011.7004889275</v>
      </c>
      <c r="F3482" s="255" t="s">
        <v>9123</v>
      </c>
      <c r="G3482" s="9"/>
      <c r="H3482" s="255" t="s">
        <v>9168</v>
      </c>
      <c r="I3482" s="9">
        <v>2</v>
      </c>
    </row>
    <row r="3483">
      <c r="A3483" s="255" t="s">
        <v>4682</v>
      </c>
      <c r="B3483" s="9">
        <v>1</v>
      </c>
      <c r="C3483" s="255" t="s">
        <v>9102</v>
      </c>
      <c r="D3483" s="9">
        <v>0.011187312813225306</v>
      </c>
      <c r="E3483" s="9">
        <v>1747011.7004889275</v>
      </c>
      <c r="F3483" s="255" t="s">
        <v>9124</v>
      </c>
      <c r="G3483" s="9"/>
      <c r="H3483" s="255" t="s">
        <v>9168</v>
      </c>
      <c r="I3483" s="9">
        <v>2</v>
      </c>
    </row>
    <row r="3484">
      <c r="A3484" s="255" t="s">
        <v>4675</v>
      </c>
      <c r="B3484" s="9">
        <v>1</v>
      </c>
      <c r="C3484" s="255" t="s">
        <v>9102</v>
      </c>
      <c r="D3484" s="9"/>
      <c r="E3484" s="9">
        <v>1747011.7004889275</v>
      </c>
      <c r="F3484" s="255" t="s">
        <v>9119</v>
      </c>
      <c r="G3484" s="9"/>
      <c r="H3484" s="255" t="s">
        <v>9168</v>
      </c>
      <c r="I3484" s="9">
        <v>2</v>
      </c>
    </row>
    <row r="3485">
      <c r="A3485" s="255" t="s">
        <v>4676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17</v>
      </c>
      <c r="G3485" s="9"/>
      <c r="H3485" s="255" t="s">
        <v>9168</v>
      </c>
      <c r="I3485" s="9">
        <v>2</v>
      </c>
    </row>
    <row r="3486">
      <c r="A3486" s="255" t="s">
        <v>4660</v>
      </c>
      <c r="B3486" s="9">
        <v>1</v>
      </c>
      <c r="C3486" s="255" t="s">
        <v>9102</v>
      </c>
      <c r="D3486" s="9">
        <v>0.069706569184438377</v>
      </c>
      <c r="E3486" s="9">
        <v>1747011.7004889275</v>
      </c>
      <c r="F3486" s="255" t="s">
        <v>9130</v>
      </c>
      <c r="G3486" s="9"/>
      <c r="H3486" s="255" t="s">
        <v>9168</v>
      </c>
      <c r="I3486" s="9">
        <v>2</v>
      </c>
    </row>
    <row r="3487">
      <c r="A3487" s="255" t="s">
        <v>4679</v>
      </c>
      <c r="B3487" s="9">
        <v>1</v>
      </c>
      <c r="C3487" s="255" t="s">
        <v>9102</v>
      </c>
      <c r="D3487" s="9">
        <v>0.012886533040548777</v>
      </c>
      <c r="E3487" s="9">
        <v>1747011.7004889275</v>
      </c>
      <c r="F3487" s="255" t="s">
        <v>9114</v>
      </c>
      <c r="G3487" s="9"/>
      <c r="H3487" s="255" t="s">
        <v>9168</v>
      </c>
      <c r="I3487" s="9">
        <v>2</v>
      </c>
    </row>
    <row r="3488">
      <c r="A3488" s="255" t="s">
        <v>4661</v>
      </c>
      <c r="B3488" s="9">
        <v>1</v>
      </c>
      <c r="C3488" s="255" t="s">
        <v>9102</v>
      </c>
      <c r="D3488" s="9">
        <v>0.016976214098831259</v>
      </c>
      <c r="E3488" s="9">
        <v>1747011.7004889275</v>
      </c>
      <c r="F3488" s="255" t="s">
        <v>9132</v>
      </c>
      <c r="G3488" s="9"/>
      <c r="H3488" s="255" t="s">
        <v>9168</v>
      </c>
      <c r="I3488" s="9">
        <v>2</v>
      </c>
    </row>
    <row r="3489">
      <c r="A3489" s="255" t="s">
        <v>4672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15</v>
      </c>
      <c r="G3489" s="9"/>
      <c r="H3489" s="255" t="s">
        <v>9168</v>
      </c>
      <c r="I3489" s="9">
        <v>2</v>
      </c>
    </row>
    <row r="3490">
      <c r="A3490" s="255" t="s">
        <v>4678</v>
      </c>
      <c r="B3490" s="9">
        <v>1</v>
      </c>
      <c r="C3490" s="255" t="s">
        <v>9102</v>
      </c>
      <c r="D3490" s="9">
        <v>0.026151651490048038</v>
      </c>
      <c r="E3490" s="9">
        <v>1747011.7004889275</v>
      </c>
      <c r="F3490" s="255" t="s">
        <v>9134</v>
      </c>
      <c r="G3490" s="9"/>
      <c r="H3490" s="255" t="s">
        <v>9168</v>
      </c>
      <c r="I3490" s="9">
        <v>2</v>
      </c>
    </row>
    <row r="3491">
      <c r="A3491" s="255" t="s">
        <v>4681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20</v>
      </c>
      <c r="G3491" s="9"/>
      <c r="H3491" s="255" t="s">
        <v>9168</v>
      </c>
      <c r="I3491" s="9">
        <v>2</v>
      </c>
    </row>
    <row r="3492">
      <c r="A3492" s="255" t="s">
        <v>4662</v>
      </c>
      <c r="B3492" s="9">
        <v>1</v>
      </c>
      <c r="C3492" s="255" t="s">
        <v>9102</v>
      </c>
      <c r="D3492" s="9"/>
      <c r="E3492" s="9">
        <v>1747011.7004889275</v>
      </c>
      <c r="F3492" s="255" t="s">
        <v>9116</v>
      </c>
      <c r="G3492" s="9"/>
      <c r="H3492" s="255" t="s">
        <v>9168</v>
      </c>
      <c r="I3492" s="9">
        <v>2</v>
      </c>
    </row>
    <row r="3493">
      <c r="A3493" s="255" t="s">
        <v>4665</v>
      </c>
      <c r="B3493" s="9">
        <v>1</v>
      </c>
      <c r="C3493" s="255" t="s">
        <v>9102</v>
      </c>
      <c r="D3493" s="9"/>
      <c r="E3493" s="9">
        <v>1747011.7004889275</v>
      </c>
      <c r="F3493" s="255" t="s">
        <v>9121</v>
      </c>
      <c r="G3493" s="9"/>
      <c r="H3493" s="255" t="s">
        <v>9168</v>
      </c>
      <c r="I3493" s="9">
        <v>2</v>
      </c>
    </row>
    <row r="3494">
      <c r="A3494" s="255" t="s">
        <v>4664</v>
      </c>
      <c r="B3494" s="9">
        <v>1</v>
      </c>
      <c r="C3494" s="255" t="s">
        <v>9102</v>
      </c>
      <c r="D3494" s="9">
        <v>0.0097054067758401454</v>
      </c>
      <c r="E3494" s="9">
        <v>1747011.7004889275</v>
      </c>
      <c r="F3494" s="255" t="s">
        <v>9128</v>
      </c>
      <c r="G3494" s="9"/>
      <c r="H3494" s="255" t="s">
        <v>9168</v>
      </c>
      <c r="I3494" s="9">
        <v>2</v>
      </c>
    </row>
    <row r="3495">
      <c r="A3495" s="255" t="s">
        <v>4663</v>
      </c>
      <c r="B3495" s="9">
        <v>1</v>
      </c>
      <c r="C3495" s="255" t="s">
        <v>9102</v>
      </c>
      <c r="D3495" s="9">
        <v>0.009996615891298544</v>
      </c>
      <c r="E3495" s="9">
        <v>1747011.7004889275</v>
      </c>
      <c r="F3495" s="255" t="s">
        <v>9133</v>
      </c>
      <c r="G3495" s="9"/>
      <c r="H3495" s="255" t="s">
        <v>9168</v>
      </c>
      <c r="I3495" s="9">
        <v>2</v>
      </c>
    </row>
    <row r="3496">
      <c r="A3496" s="255" t="s">
        <v>4659</v>
      </c>
      <c r="B3496" s="9">
        <v>1</v>
      </c>
      <c r="C3496" s="255" t="s">
        <v>9102</v>
      </c>
      <c r="D3496" s="9"/>
      <c r="E3496" s="9">
        <v>1747011.7004889275</v>
      </c>
      <c r="F3496" s="255" t="s">
        <v>9138</v>
      </c>
      <c r="G3496" s="9"/>
      <c r="H3496" s="255" t="s">
        <v>9168</v>
      </c>
      <c r="I3496" s="9">
        <v>2</v>
      </c>
    </row>
    <row r="3497">
      <c r="A3497" s="255" t="s">
        <v>4667</v>
      </c>
      <c r="B3497" s="9">
        <v>1</v>
      </c>
      <c r="C3497" s="255" t="s">
        <v>9102</v>
      </c>
      <c r="D3497" s="9">
        <v>0.0097054067758401454</v>
      </c>
      <c r="E3497" s="9">
        <v>1747011.7004889275</v>
      </c>
      <c r="F3497" s="255" t="s">
        <v>9127</v>
      </c>
      <c r="G3497" s="9"/>
      <c r="H3497" s="255" t="s">
        <v>9168</v>
      </c>
      <c r="I3497" s="9">
        <v>2</v>
      </c>
    </row>
    <row r="3498">
      <c r="A3498" s="255" t="s">
        <v>4680</v>
      </c>
      <c r="B3498" s="9">
        <v>1</v>
      </c>
      <c r="C3498" s="255" t="s">
        <v>9102</v>
      </c>
      <c r="D3498" s="9">
        <v>0.011187312813225306</v>
      </c>
      <c r="E3498" s="9">
        <v>1747011.7004889275</v>
      </c>
      <c r="F3498" s="255" t="s">
        <v>9122</v>
      </c>
      <c r="G3498" s="9"/>
      <c r="H3498" s="255" t="s">
        <v>9168</v>
      </c>
      <c r="I3498" s="9">
        <v>2</v>
      </c>
    </row>
    <row r="3499">
      <c r="A3499" s="255" t="s">
        <v>4668</v>
      </c>
      <c r="B3499" s="9">
        <v>1</v>
      </c>
      <c r="C3499" s="255" t="s">
        <v>9102</v>
      </c>
      <c r="D3499" s="9">
        <v>0.012914090058689768</v>
      </c>
      <c r="E3499" s="9">
        <v>1747011.7004889275</v>
      </c>
      <c r="F3499" s="255" t="s">
        <v>9137</v>
      </c>
      <c r="G3499" s="9"/>
      <c r="H3499" s="255" t="s">
        <v>9168</v>
      </c>
      <c r="I3499" s="9">
        <v>2</v>
      </c>
    </row>
    <row r="3500">
      <c r="A3500" s="255" t="s">
        <v>4674</v>
      </c>
      <c r="B3500" s="9">
        <v>1</v>
      </c>
      <c r="C3500" s="255" t="s">
        <v>9102</v>
      </c>
      <c r="D3500" s="9">
        <v>0.0012532761281843915</v>
      </c>
      <c r="E3500" s="9">
        <v>1747011.7004889275</v>
      </c>
      <c r="F3500" s="255" t="s">
        <v>9136</v>
      </c>
      <c r="G3500" s="9"/>
      <c r="H3500" s="255" t="s">
        <v>9168</v>
      </c>
      <c r="I3500" s="9">
        <v>2</v>
      </c>
    </row>
    <row r="3501">
      <c r="A3501" s="255" t="s">
        <v>4671</v>
      </c>
      <c r="B3501" s="9">
        <v>1</v>
      </c>
      <c r="C3501" s="255" t="s">
        <v>9102</v>
      </c>
      <c r="D3501" s="9">
        <v>0.02513687227094083</v>
      </c>
      <c r="E3501" s="9">
        <v>1747011.7004889275</v>
      </c>
      <c r="F3501" s="255" t="s">
        <v>9125</v>
      </c>
      <c r="G3501" s="9"/>
      <c r="H3501" s="255" t="s">
        <v>9168</v>
      </c>
      <c r="I3501" s="9">
        <v>2</v>
      </c>
    </row>
    <row r="3502">
      <c r="A3502" s="255" t="s">
        <v>4673</v>
      </c>
      <c r="B3502" s="9">
        <v>1</v>
      </c>
      <c r="C3502" s="255" t="s">
        <v>9102</v>
      </c>
      <c r="D3502" s="9"/>
      <c r="E3502" s="9">
        <v>1747011.7004889275</v>
      </c>
      <c r="F3502" s="255" t="s">
        <v>9118</v>
      </c>
      <c r="G3502" s="9"/>
      <c r="H3502" s="255" t="s">
        <v>9168</v>
      </c>
      <c r="I3502" s="9">
        <v>2</v>
      </c>
    </row>
    <row r="3503">
      <c r="A3503" s="255" t="s">
        <v>4666</v>
      </c>
      <c r="B3503" s="9">
        <v>1</v>
      </c>
      <c r="C3503" s="255" t="s">
        <v>9102</v>
      </c>
      <c r="D3503" s="9">
        <v>0.020140877519952711</v>
      </c>
      <c r="E3503" s="9">
        <v>1747011.7004889275</v>
      </c>
      <c r="F3503" s="255" t="s">
        <v>9131</v>
      </c>
      <c r="G3503" s="9"/>
      <c r="H3503" s="255" t="s">
        <v>9168</v>
      </c>
      <c r="I3503" s="9">
        <v>2</v>
      </c>
    </row>
    <row r="3504">
      <c r="A3504" s="255" t="s">
        <v>4677</v>
      </c>
      <c r="B3504" s="9">
        <v>1</v>
      </c>
      <c r="C3504" s="255" t="s">
        <v>9102</v>
      </c>
      <c r="D3504" s="9">
        <v>0.069706569184438377</v>
      </c>
      <c r="E3504" s="9">
        <v>1747011.7004889275</v>
      </c>
      <c r="F3504" s="255" t="s">
        <v>9129</v>
      </c>
      <c r="G3504" s="9"/>
      <c r="H3504" s="255" t="s">
        <v>9168</v>
      </c>
      <c r="I3504" s="9">
        <v>2</v>
      </c>
    </row>
    <row r="3505">
      <c r="A3505" s="255" t="s">
        <v>4669</v>
      </c>
      <c r="B3505" s="9">
        <v>1</v>
      </c>
      <c r="C3505" s="255" t="s">
        <v>9102</v>
      </c>
      <c r="D3505" s="9">
        <v>0.0086793755316131663</v>
      </c>
      <c r="E3505" s="9">
        <v>1747011.7004889275</v>
      </c>
      <c r="F3505" s="255" t="s">
        <v>9126</v>
      </c>
      <c r="G3505" s="9"/>
      <c r="H3505" s="255" t="s">
        <v>9168</v>
      </c>
      <c r="I3505" s="9">
        <v>2</v>
      </c>
    </row>
    <row r="3506">
      <c r="A3506" s="255" t="s">
        <v>4670</v>
      </c>
      <c r="B3506" s="9">
        <v>1</v>
      </c>
      <c r="C3506" s="255" t="s">
        <v>9102</v>
      </c>
      <c r="D3506" s="9">
        <v>-0.034706163223100744</v>
      </c>
      <c r="E3506" s="9">
        <v>1747011.7004889275</v>
      </c>
      <c r="F3506" s="255" t="s">
        <v>9135</v>
      </c>
      <c r="G3506" s="9"/>
      <c r="H3506" s="255" t="s">
        <v>9168</v>
      </c>
      <c r="I3506" s="9">
        <v>2</v>
      </c>
    </row>
    <row r="3507">
      <c r="A3507" s="255" t="s">
        <v>4693</v>
      </c>
      <c r="B3507" s="9">
        <v>2</v>
      </c>
      <c r="C3507" s="255" t="s">
        <v>9102</v>
      </c>
      <c r="D3507" s="9">
        <v>0.029965325161668381</v>
      </c>
      <c r="E3507" s="9">
        <v>1746626.5573948817</v>
      </c>
      <c r="F3507" s="255" t="s">
        <v>9122</v>
      </c>
      <c r="G3507" s="9"/>
      <c r="H3507" s="255" t="s">
        <v>9168</v>
      </c>
      <c r="I3507" s="9">
        <v>2</v>
      </c>
    </row>
    <row r="3508">
      <c r="A3508" s="255" t="s">
        <v>4706</v>
      </c>
      <c r="B3508" s="9">
        <v>2</v>
      </c>
      <c r="C3508" s="255" t="s">
        <v>9102</v>
      </c>
      <c r="D3508" s="9"/>
      <c r="E3508" s="9">
        <v>1746626.5573948817</v>
      </c>
      <c r="F3508" s="255" t="s">
        <v>9138</v>
      </c>
      <c r="G3508" s="9"/>
      <c r="H3508" s="255" t="s">
        <v>9168</v>
      </c>
      <c r="I3508" s="9">
        <v>2</v>
      </c>
    </row>
    <row r="3509">
      <c r="A3509" s="255" t="s">
        <v>4692</v>
      </c>
      <c r="B3509" s="9">
        <v>2</v>
      </c>
      <c r="C3509" s="255" t="s">
        <v>9102</v>
      </c>
      <c r="D3509" s="9">
        <v>0.037880674748126161</v>
      </c>
      <c r="E3509" s="9">
        <v>1746626.5573948817</v>
      </c>
      <c r="F3509" s="255" t="s">
        <v>9134</v>
      </c>
      <c r="G3509" s="9"/>
      <c r="H3509" s="255" t="s">
        <v>9168</v>
      </c>
      <c r="I3509" s="9">
        <v>2</v>
      </c>
    </row>
    <row r="3510">
      <c r="A3510" s="255" t="s">
        <v>4684</v>
      </c>
      <c r="B3510" s="9">
        <v>2</v>
      </c>
      <c r="C3510" s="255" t="s">
        <v>9102</v>
      </c>
      <c r="D3510" s="9"/>
      <c r="E3510" s="9">
        <v>1746626.5573948817</v>
      </c>
      <c r="F3510" s="255" t="s">
        <v>9116</v>
      </c>
      <c r="G3510" s="9"/>
      <c r="H3510" s="255" t="s">
        <v>9168</v>
      </c>
      <c r="I3510" s="9">
        <v>2</v>
      </c>
    </row>
    <row r="3511">
      <c r="A3511" s="255" t="s">
        <v>4701</v>
      </c>
      <c r="B3511" s="9">
        <v>2</v>
      </c>
      <c r="C3511" s="255" t="s">
        <v>9102</v>
      </c>
      <c r="D3511" s="9">
        <v>0.022068986183318314</v>
      </c>
      <c r="E3511" s="9">
        <v>1746626.5573948817</v>
      </c>
      <c r="F3511" s="255" t="s">
        <v>9129</v>
      </c>
      <c r="G3511" s="9"/>
      <c r="H3511" s="255" t="s">
        <v>9168</v>
      </c>
      <c r="I3511" s="9">
        <v>2</v>
      </c>
    </row>
    <row r="3512">
      <c r="A3512" s="255" t="s">
        <v>4707</v>
      </c>
      <c r="B3512" s="9">
        <v>2</v>
      </c>
      <c r="C3512" s="255" t="s">
        <v>9102</v>
      </c>
      <c r="D3512" s="9"/>
      <c r="E3512" s="9">
        <v>1746626.5573948817</v>
      </c>
      <c r="F3512" s="255" t="s">
        <v>9115</v>
      </c>
      <c r="G3512" s="9"/>
      <c r="H3512" s="255" t="s">
        <v>9168</v>
      </c>
      <c r="I3512" s="9">
        <v>2</v>
      </c>
    </row>
    <row r="3513">
      <c r="A3513" s="255" t="s">
        <v>4699</v>
      </c>
      <c r="B3513" s="9">
        <v>2</v>
      </c>
      <c r="C3513" s="255" t="s">
        <v>9102</v>
      </c>
      <c r="D3513" s="9">
        <v>0.0069755188468875349</v>
      </c>
      <c r="E3513" s="9">
        <v>1746626.5573948817</v>
      </c>
      <c r="F3513" s="255" t="s">
        <v>9136</v>
      </c>
      <c r="G3513" s="9"/>
      <c r="H3513" s="255" t="s">
        <v>9168</v>
      </c>
      <c r="I3513" s="9">
        <v>2</v>
      </c>
    </row>
    <row r="3514">
      <c r="A3514" s="255" t="s">
        <v>4696</v>
      </c>
      <c r="B3514" s="9">
        <v>2</v>
      </c>
      <c r="C3514" s="255" t="s">
        <v>9102</v>
      </c>
      <c r="D3514" s="9">
        <v>0.019482005969294905</v>
      </c>
      <c r="E3514" s="9">
        <v>1746626.5573948817</v>
      </c>
      <c r="F3514" s="255" t="s">
        <v>9137</v>
      </c>
      <c r="G3514" s="9"/>
      <c r="H3514" s="255" t="s">
        <v>9168</v>
      </c>
      <c r="I3514" s="9">
        <v>2</v>
      </c>
    </row>
    <row r="3515">
      <c r="A3515" s="255" t="s">
        <v>4694</v>
      </c>
      <c r="B3515" s="9">
        <v>2</v>
      </c>
      <c r="C3515" s="255" t="s">
        <v>9102</v>
      </c>
      <c r="D3515" s="9"/>
      <c r="E3515" s="9">
        <v>1746626.5573948817</v>
      </c>
      <c r="F3515" s="255" t="s">
        <v>9121</v>
      </c>
      <c r="G3515" s="9"/>
      <c r="H3515" s="255" t="s">
        <v>9168</v>
      </c>
      <c r="I3515" s="9">
        <v>2</v>
      </c>
    </row>
    <row r="3516">
      <c r="A3516" s="255" t="s">
        <v>4700</v>
      </c>
      <c r="B3516" s="9">
        <v>2</v>
      </c>
      <c r="C3516" s="255" t="s">
        <v>9102</v>
      </c>
      <c r="D3516" s="9">
        <v>0.022068986183318314</v>
      </c>
      <c r="E3516" s="9">
        <v>1746626.5573948817</v>
      </c>
      <c r="F3516" s="255" t="s">
        <v>9130</v>
      </c>
      <c r="G3516" s="9"/>
      <c r="H3516" s="255" t="s">
        <v>9168</v>
      </c>
      <c r="I3516" s="9">
        <v>2</v>
      </c>
    </row>
    <row r="3517">
      <c r="A3517" s="255" t="s">
        <v>4685</v>
      </c>
      <c r="B3517" s="9">
        <v>2</v>
      </c>
      <c r="C3517" s="255" t="s">
        <v>9102</v>
      </c>
      <c r="D3517" s="9">
        <v>0.03678297652211799</v>
      </c>
      <c r="E3517" s="9">
        <v>1746626.5573948817</v>
      </c>
      <c r="F3517" s="255" t="s">
        <v>9125</v>
      </c>
      <c r="G3517" s="9"/>
      <c r="H3517" s="255" t="s">
        <v>9168</v>
      </c>
      <c r="I3517" s="9">
        <v>2</v>
      </c>
    </row>
    <row r="3518">
      <c r="A3518" s="255" t="s">
        <v>4697</v>
      </c>
      <c r="B3518" s="9">
        <v>2</v>
      </c>
      <c r="C3518" s="255" t="s">
        <v>9102</v>
      </c>
      <c r="D3518" s="9">
        <v>0.027571990823787119</v>
      </c>
      <c r="E3518" s="9">
        <v>1746626.5573948817</v>
      </c>
      <c r="F3518" s="255" t="s">
        <v>9133</v>
      </c>
      <c r="G3518" s="9"/>
      <c r="H3518" s="255" t="s">
        <v>9168</v>
      </c>
      <c r="I3518" s="9">
        <v>2</v>
      </c>
    </row>
    <row r="3519">
      <c r="A3519" s="255" t="s">
        <v>4690</v>
      </c>
      <c r="B3519" s="9">
        <v>2</v>
      </c>
      <c r="C3519" s="255" t="s">
        <v>9102</v>
      </c>
      <c r="D3519" s="9">
        <v>0.021087170425329298</v>
      </c>
      <c r="E3519" s="9">
        <v>1746626.5573948817</v>
      </c>
      <c r="F3519" s="255" t="s">
        <v>9128</v>
      </c>
      <c r="G3519" s="9"/>
      <c r="H3519" s="255" t="s">
        <v>9168</v>
      </c>
      <c r="I3519" s="9">
        <v>2</v>
      </c>
    </row>
    <row r="3520">
      <c r="A3520" s="255" t="s">
        <v>4687</v>
      </c>
      <c r="B3520" s="9">
        <v>2</v>
      </c>
      <c r="C3520" s="255" t="s">
        <v>9102</v>
      </c>
      <c r="D3520" s="9">
        <v>0.021087170425329298</v>
      </c>
      <c r="E3520" s="9">
        <v>1746626.5573948817</v>
      </c>
      <c r="F3520" s="255" t="s">
        <v>9127</v>
      </c>
      <c r="G3520" s="9"/>
      <c r="H3520" s="255" t="s">
        <v>9168</v>
      </c>
      <c r="I3520" s="9">
        <v>2</v>
      </c>
    </row>
    <row r="3521">
      <c r="A3521" s="255" t="s">
        <v>4688</v>
      </c>
      <c r="B3521" s="9">
        <v>2</v>
      </c>
      <c r="C3521" s="255" t="s">
        <v>9102</v>
      </c>
      <c r="D3521" s="9">
        <v>0.029965325161668381</v>
      </c>
      <c r="E3521" s="9">
        <v>1746626.5573948817</v>
      </c>
      <c r="F3521" s="255" t="s">
        <v>9123</v>
      </c>
      <c r="G3521" s="9"/>
      <c r="H3521" s="255" t="s">
        <v>9168</v>
      </c>
      <c r="I3521" s="9">
        <v>2</v>
      </c>
    </row>
    <row r="3522">
      <c r="A3522" s="255" t="s">
        <v>4703</v>
      </c>
      <c r="B3522" s="9">
        <v>2</v>
      </c>
      <c r="C3522" s="255" t="s">
        <v>9102</v>
      </c>
      <c r="D3522" s="9"/>
      <c r="E3522" s="9">
        <v>1746626.5573948817</v>
      </c>
      <c r="F3522" s="255" t="s">
        <v>9119</v>
      </c>
      <c r="G3522" s="9"/>
      <c r="H3522" s="255" t="s">
        <v>9168</v>
      </c>
      <c r="I3522" s="9">
        <v>2</v>
      </c>
    </row>
    <row r="3523">
      <c r="A3523" s="255" t="s">
        <v>4702</v>
      </c>
      <c r="B3523" s="9">
        <v>2</v>
      </c>
      <c r="C3523" s="255" t="s">
        <v>9102</v>
      </c>
      <c r="D3523" s="9">
        <v>0.024695507014765288</v>
      </c>
      <c r="E3523" s="9">
        <v>1746626.5573948817</v>
      </c>
      <c r="F3523" s="255" t="s">
        <v>9132</v>
      </c>
      <c r="G3523" s="9"/>
      <c r="H3523" s="255" t="s">
        <v>9168</v>
      </c>
      <c r="I3523" s="9">
        <v>2</v>
      </c>
    </row>
    <row r="3524">
      <c r="A3524" s="255" t="s">
        <v>4704</v>
      </c>
      <c r="B3524" s="9">
        <v>2</v>
      </c>
      <c r="C3524" s="255" t="s">
        <v>9102</v>
      </c>
      <c r="D3524" s="9"/>
      <c r="E3524" s="9">
        <v>1746626.5573948817</v>
      </c>
      <c r="F3524" s="255" t="s">
        <v>9117</v>
      </c>
      <c r="G3524" s="9"/>
      <c r="H3524" s="255" t="s">
        <v>9168</v>
      </c>
      <c r="I3524" s="9">
        <v>2</v>
      </c>
    </row>
    <row r="3525">
      <c r="A3525" s="255" t="s">
        <v>4708</v>
      </c>
      <c r="B3525" s="9">
        <v>2</v>
      </c>
      <c r="C3525" s="255" t="s">
        <v>9102</v>
      </c>
      <c r="D3525" s="9">
        <v>-0.00095328339260383451</v>
      </c>
      <c r="E3525" s="9">
        <v>1746626.5573948817</v>
      </c>
      <c r="F3525" s="255" t="s">
        <v>9135</v>
      </c>
      <c r="G3525" s="9"/>
      <c r="H3525" s="255" t="s">
        <v>9168</v>
      </c>
      <c r="I3525" s="9">
        <v>2</v>
      </c>
    </row>
    <row r="3526">
      <c r="A3526" s="255" t="s">
        <v>4698</v>
      </c>
      <c r="B3526" s="9">
        <v>2</v>
      </c>
      <c r="C3526" s="255" t="s">
        <v>9102</v>
      </c>
      <c r="D3526" s="9">
        <v>0.029965325161668381</v>
      </c>
      <c r="E3526" s="9">
        <v>1746626.5573948817</v>
      </c>
      <c r="F3526" s="255" t="s">
        <v>9124</v>
      </c>
      <c r="G3526" s="9"/>
      <c r="H3526" s="255" t="s">
        <v>9168</v>
      </c>
      <c r="I3526" s="9">
        <v>2</v>
      </c>
    </row>
    <row r="3527">
      <c r="A3527" s="255" t="s">
        <v>4686</v>
      </c>
      <c r="B3527" s="9">
        <v>2</v>
      </c>
      <c r="C3527" s="255" t="s">
        <v>9102</v>
      </c>
      <c r="D3527" s="9">
        <v>0.014940178699295786</v>
      </c>
      <c r="E3527" s="9">
        <v>1746626.5573948817</v>
      </c>
      <c r="F3527" s="255" t="s">
        <v>9126</v>
      </c>
      <c r="G3527" s="9"/>
      <c r="H3527" s="255" t="s">
        <v>9168</v>
      </c>
      <c r="I3527" s="9">
        <v>2</v>
      </c>
    </row>
    <row r="3528">
      <c r="A3528" s="255" t="s">
        <v>4689</v>
      </c>
      <c r="B3528" s="9">
        <v>2</v>
      </c>
      <c r="C3528" s="255" t="s">
        <v>9102</v>
      </c>
      <c r="D3528" s="9">
        <v>0.018637920231417814</v>
      </c>
      <c r="E3528" s="9">
        <v>1746626.5573948817</v>
      </c>
      <c r="F3528" s="255" t="s">
        <v>9114</v>
      </c>
      <c r="G3528" s="9"/>
      <c r="H3528" s="255" t="s">
        <v>9168</v>
      </c>
      <c r="I3528" s="9">
        <v>2</v>
      </c>
    </row>
    <row r="3529">
      <c r="A3529" s="255" t="s">
        <v>4691</v>
      </c>
      <c r="B3529" s="9">
        <v>2</v>
      </c>
      <c r="C3529" s="255" t="s">
        <v>9102</v>
      </c>
      <c r="D3529" s="9"/>
      <c r="E3529" s="9">
        <v>1746626.5573948817</v>
      </c>
      <c r="F3529" s="255" t="s">
        <v>9118</v>
      </c>
      <c r="G3529" s="9"/>
      <c r="H3529" s="255" t="s">
        <v>9168</v>
      </c>
      <c r="I3529" s="9">
        <v>2</v>
      </c>
    </row>
    <row r="3530">
      <c r="A3530" s="255" t="s">
        <v>4705</v>
      </c>
      <c r="B3530" s="9">
        <v>2</v>
      </c>
      <c r="C3530" s="255" t="s">
        <v>9102</v>
      </c>
      <c r="D3530" s="9"/>
      <c r="E3530" s="9">
        <v>1746626.5573948817</v>
      </c>
      <c r="F3530" s="255" t="s">
        <v>9120</v>
      </c>
      <c r="G3530" s="9"/>
      <c r="H3530" s="255" t="s">
        <v>9168</v>
      </c>
      <c r="I3530" s="9">
        <v>2</v>
      </c>
    </row>
    <row r="3531">
      <c r="A3531" s="255" t="s">
        <v>4695</v>
      </c>
      <c r="B3531" s="9">
        <v>2</v>
      </c>
      <c r="C3531" s="255" t="s">
        <v>9102</v>
      </c>
      <c r="D3531" s="9">
        <v>0.028757169310534045</v>
      </c>
      <c r="E3531" s="9">
        <v>1746626.5573948817</v>
      </c>
      <c r="F3531" s="255" t="s">
        <v>9131</v>
      </c>
      <c r="G3531" s="9"/>
      <c r="H3531" s="255" t="s">
        <v>9168</v>
      </c>
      <c r="I3531" s="9">
        <v>2</v>
      </c>
    </row>
    <row r="3532">
      <c r="A3532" s="255" t="s">
        <v>4717</v>
      </c>
      <c r="B3532" s="9">
        <v>3</v>
      </c>
      <c r="C3532" s="255" t="s">
        <v>9102</v>
      </c>
      <c r="D3532" s="9"/>
      <c r="E3532" s="9">
        <v>1749453.4255017771</v>
      </c>
      <c r="F3532" s="255" t="s">
        <v>9121</v>
      </c>
      <c r="G3532" s="9"/>
      <c r="H3532" s="255" t="s">
        <v>9168</v>
      </c>
      <c r="I3532" s="9">
        <v>2</v>
      </c>
    </row>
    <row r="3533">
      <c r="A3533" s="255" t="s">
        <v>4729</v>
      </c>
      <c r="B3533" s="9">
        <v>3</v>
      </c>
      <c r="C3533" s="255" t="s">
        <v>9102</v>
      </c>
      <c r="D3533" s="9">
        <v>0.036480757252329674</v>
      </c>
      <c r="E3533" s="9">
        <v>1749453.4255017771</v>
      </c>
      <c r="F3533" s="255" t="s">
        <v>9128</v>
      </c>
      <c r="G3533" s="9"/>
      <c r="H3533" s="255" t="s">
        <v>9168</v>
      </c>
      <c r="I3533" s="9">
        <v>2</v>
      </c>
    </row>
    <row r="3534">
      <c r="A3534" s="255" t="s">
        <v>4723</v>
      </c>
      <c r="B3534" s="9">
        <v>3</v>
      </c>
      <c r="C3534" s="255" t="s">
        <v>9102</v>
      </c>
      <c r="D3534" s="9">
        <v>-0.0097633872955250594</v>
      </c>
      <c r="E3534" s="9">
        <v>1749453.4255017771</v>
      </c>
      <c r="F3534" s="255" t="s">
        <v>9130</v>
      </c>
      <c r="G3534" s="9"/>
      <c r="H3534" s="255" t="s">
        <v>9168</v>
      </c>
      <c r="I3534" s="9">
        <v>2</v>
      </c>
    </row>
    <row r="3535">
      <c r="A3535" s="255" t="s">
        <v>4709</v>
      </c>
      <c r="B3535" s="9">
        <v>3</v>
      </c>
      <c r="C3535" s="255" t="s">
        <v>9102</v>
      </c>
      <c r="D3535" s="9">
        <v>0.050781164818566968</v>
      </c>
      <c r="E3535" s="9">
        <v>1749453.4255017771</v>
      </c>
      <c r="F3535" s="255" t="s">
        <v>9122</v>
      </c>
      <c r="G3535" s="9"/>
      <c r="H3535" s="255" t="s">
        <v>9168</v>
      </c>
      <c r="I3535" s="9">
        <v>2</v>
      </c>
    </row>
    <row r="3536">
      <c r="A3536" s="255" t="s">
        <v>4724</v>
      </c>
      <c r="B3536" s="9">
        <v>3</v>
      </c>
      <c r="C3536" s="255" t="s">
        <v>9102</v>
      </c>
      <c r="D3536" s="9">
        <v>0.022019148286849213</v>
      </c>
      <c r="E3536" s="9">
        <v>1749453.4255017771</v>
      </c>
      <c r="F3536" s="255" t="s">
        <v>9136</v>
      </c>
      <c r="G3536" s="9"/>
      <c r="H3536" s="255" t="s">
        <v>9168</v>
      </c>
      <c r="I3536" s="9">
        <v>2</v>
      </c>
    </row>
    <row r="3537">
      <c r="A3537" s="255" t="s">
        <v>4711</v>
      </c>
      <c r="B3537" s="9">
        <v>3</v>
      </c>
      <c r="C3537" s="255" t="s">
        <v>9102</v>
      </c>
      <c r="D3537" s="9">
        <v>0.050781164818566968</v>
      </c>
      <c r="E3537" s="9">
        <v>1749453.4255017771</v>
      </c>
      <c r="F3537" s="255" t="s">
        <v>9123</v>
      </c>
      <c r="G3537" s="9"/>
      <c r="H3537" s="255" t="s">
        <v>9168</v>
      </c>
      <c r="I3537" s="9">
        <v>2</v>
      </c>
    </row>
    <row r="3538">
      <c r="A3538" s="255" t="s">
        <v>4710</v>
      </c>
      <c r="B3538" s="9">
        <v>3</v>
      </c>
      <c r="C3538" s="255" t="s">
        <v>9102</v>
      </c>
      <c r="D3538" s="9">
        <v>0.049245021388056802</v>
      </c>
      <c r="E3538" s="9">
        <v>1749453.4255017771</v>
      </c>
      <c r="F3538" s="255" t="s">
        <v>9125</v>
      </c>
      <c r="G3538" s="9"/>
      <c r="H3538" s="255" t="s">
        <v>9168</v>
      </c>
      <c r="I3538" s="9">
        <v>2</v>
      </c>
    </row>
    <row r="3539">
      <c r="A3539" s="255" t="s">
        <v>4721</v>
      </c>
      <c r="B3539" s="9">
        <v>3</v>
      </c>
      <c r="C3539" s="255" t="s">
        <v>9102</v>
      </c>
      <c r="D3539" s="9"/>
      <c r="E3539" s="9">
        <v>1749453.4255017771</v>
      </c>
      <c r="F3539" s="255" t="s">
        <v>9118</v>
      </c>
      <c r="G3539" s="9"/>
      <c r="H3539" s="255" t="s">
        <v>9168</v>
      </c>
      <c r="I3539" s="9">
        <v>2</v>
      </c>
    </row>
    <row r="3540">
      <c r="A3540" s="255" t="s">
        <v>4720</v>
      </c>
      <c r="B3540" s="9">
        <v>3</v>
      </c>
      <c r="C3540" s="255" t="s">
        <v>9102</v>
      </c>
      <c r="D3540" s="9">
        <v>-0.0097633872955250594</v>
      </c>
      <c r="E3540" s="9">
        <v>1749453.4255017771</v>
      </c>
      <c r="F3540" s="255" t="s">
        <v>9129</v>
      </c>
      <c r="G3540" s="9"/>
      <c r="H3540" s="255" t="s">
        <v>9168</v>
      </c>
      <c r="I3540" s="9">
        <v>2</v>
      </c>
    </row>
    <row r="3541">
      <c r="A3541" s="255" t="s">
        <v>4714</v>
      </c>
      <c r="B3541" s="9">
        <v>3</v>
      </c>
      <c r="C3541" s="255" t="s">
        <v>9102</v>
      </c>
      <c r="D3541" s="9">
        <v>0.036114989108202988</v>
      </c>
      <c r="E3541" s="9">
        <v>1749453.4255017771</v>
      </c>
      <c r="F3541" s="255" t="s">
        <v>9132</v>
      </c>
      <c r="G3541" s="9"/>
      <c r="H3541" s="255" t="s">
        <v>9168</v>
      </c>
      <c r="I3541" s="9">
        <v>2</v>
      </c>
    </row>
    <row r="3542">
      <c r="A3542" s="255" t="s">
        <v>4712</v>
      </c>
      <c r="B3542" s="9">
        <v>3</v>
      </c>
      <c r="C3542" s="255" t="s">
        <v>9102</v>
      </c>
      <c r="D3542" s="9">
        <v>0.038714943473287439</v>
      </c>
      <c r="E3542" s="9">
        <v>1749453.4255017771</v>
      </c>
      <c r="F3542" s="255" t="s">
        <v>9135</v>
      </c>
      <c r="G3542" s="9"/>
      <c r="H3542" s="255" t="s">
        <v>9168</v>
      </c>
      <c r="I3542" s="9">
        <v>2</v>
      </c>
    </row>
    <row r="3543">
      <c r="A3543" s="255" t="s">
        <v>4725</v>
      </c>
      <c r="B3543" s="9">
        <v>3</v>
      </c>
      <c r="C3543" s="255" t="s">
        <v>9102</v>
      </c>
      <c r="D3543" s="9">
        <v>0.047625025068557467</v>
      </c>
      <c r="E3543" s="9">
        <v>1749453.4255017771</v>
      </c>
      <c r="F3543" s="255" t="s">
        <v>9133</v>
      </c>
      <c r="G3543" s="9"/>
      <c r="H3543" s="255" t="s">
        <v>9168</v>
      </c>
      <c r="I3543" s="9">
        <v>2</v>
      </c>
    </row>
    <row r="3544">
      <c r="A3544" s="255" t="s">
        <v>4732</v>
      </c>
      <c r="B3544" s="9">
        <v>3</v>
      </c>
      <c r="C3544" s="255" t="s">
        <v>9102</v>
      </c>
      <c r="D3544" s="9"/>
      <c r="E3544" s="9">
        <v>1749453.4255017771</v>
      </c>
      <c r="F3544" s="255" t="s">
        <v>9115</v>
      </c>
      <c r="G3544" s="9"/>
      <c r="H3544" s="255" t="s">
        <v>9168</v>
      </c>
      <c r="I3544" s="9">
        <v>2</v>
      </c>
    </row>
    <row r="3545">
      <c r="A3545" s="255" t="s">
        <v>4728</v>
      </c>
      <c r="B3545" s="9">
        <v>3</v>
      </c>
      <c r="C3545" s="255" t="s">
        <v>9102</v>
      </c>
      <c r="D3545" s="9"/>
      <c r="E3545" s="9">
        <v>1749453.4255017771</v>
      </c>
      <c r="F3545" s="255" t="s">
        <v>9120</v>
      </c>
      <c r="G3545" s="9"/>
      <c r="H3545" s="255" t="s">
        <v>9168</v>
      </c>
      <c r="I3545" s="9">
        <v>2</v>
      </c>
    </row>
    <row r="3546">
      <c r="A3546" s="255" t="s">
        <v>4713</v>
      </c>
      <c r="B3546" s="9">
        <v>3</v>
      </c>
      <c r="C3546" s="255" t="s">
        <v>9102</v>
      </c>
      <c r="D3546" s="9">
        <v>0.029180101088189317</v>
      </c>
      <c r="E3546" s="9">
        <v>1749453.4255017771</v>
      </c>
      <c r="F3546" s="255" t="s">
        <v>9137</v>
      </c>
      <c r="G3546" s="9"/>
      <c r="H3546" s="255" t="s">
        <v>9168</v>
      </c>
      <c r="I3546" s="9">
        <v>2</v>
      </c>
    </row>
    <row r="3547">
      <c r="A3547" s="255" t="s">
        <v>4716</v>
      </c>
      <c r="B3547" s="9">
        <v>3</v>
      </c>
      <c r="C3547" s="255" t="s">
        <v>9102</v>
      </c>
      <c r="D3547" s="9"/>
      <c r="E3547" s="9">
        <v>1749453.4255017771</v>
      </c>
      <c r="F3547" s="255" t="s">
        <v>9138</v>
      </c>
      <c r="G3547" s="9"/>
      <c r="H3547" s="255" t="s">
        <v>9168</v>
      </c>
      <c r="I3547" s="9">
        <v>2</v>
      </c>
    </row>
    <row r="3548">
      <c r="A3548" s="255" t="s">
        <v>4715</v>
      </c>
      <c r="B3548" s="9">
        <v>3</v>
      </c>
      <c r="C3548" s="255" t="s">
        <v>9102</v>
      </c>
      <c r="D3548" s="9">
        <v>0.029534926179813646</v>
      </c>
      <c r="E3548" s="9">
        <v>1749453.4255017771</v>
      </c>
      <c r="F3548" s="255" t="s">
        <v>9114</v>
      </c>
      <c r="G3548" s="9"/>
      <c r="H3548" s="255" t="s">
        <v>9168</v>
      </c>
      <c r="I3548" s="9">
        <v>2</v>
      </c>
    </row>
    <row r="3549">
      <c r="A3549" s="255" t="s">
        <v>4730</v>
      </c>
      <c r="B3549" s="9">
        <v>3</v>
      </c>
      <c r="C3549" s="255" t="s">
        <v>9102</v>
      </c>
      <c r="D3549" s="9">
        <v>0.050781164818566968</v>
      </c>
      <c r="E3549" s="9">
        <v>1749453.4255017771</v>
      </c>
      <c r="F3549" s="255" t="s">
        <v>9124</v>
      </c>
      <c r="G3549" s="9"/>
      <c r="H3549" s="255" t="s">
        <v>9168</v>
      </c>
      <c r="I3549" s="9">
        <v>2</v>
      </c>
    </row>
    <row r="3550">
      <c r="A3550" s="255" t="s">
        <v>4727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16</v>
      </c>
      <c r="G3550" s="9"/>
      <c r="H3550" s="255" t="s">
        <v>9168</v>
      </c>
      <c r="I3550" s="9">
        <v>2</v>
      </c>
    </row>
    <row r="3551">
      <c r="A3551" s="255" t="s">
        <v>4731</v>
      </c>
      <c r="B3551" s="9">
        <v>3</v>
      </c>
      <c r="C3551" s="255" t="s">
        <v>9102</v>
      </c>
      <c r="D3551" s="9">
        <v>0.041517725762632227</v>
      </c>
      <c r="E3551" s="9">
        <v>1749453.4255017771</v>
      </c>
      <c r="F3551" s="255" t="s">
        <v>9131</v>
      </c>
      <c r="G3551" s="9"/>
      <c r="H3551" s="255" t="s">
        <v>9168</v>
      </c>
      <c r="I3551" s="9">
        <v>2</v>
      </c>
    </row>
    <row r="3552">
      <c r="A3552" s="255" t="s">
        <v>4719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19</v>
      </c>
      <c r="G3552" s="9"/>
      <c r="H3552" s="255" t="s">
        <v>9168</v>
      </c>
      <c r="I3552" s="9">
        <v>2</v>
      </c>
    </row>
    <row r="3553">
      <c r="A3553" s="255" t="s">
        <v>4733</v>
      </c>
      <c r="B3553" s="9">
        <v>3</v>
      </c>
      <c r="C3553" s="255" t="s">
        <v>9102</v>
      </c>
      <c r="D3553" s="9">
        <v>0.036480757252329674</v>
      </c>
      <c r="E3553" s="9">
        <v>1749453.4255017771</v>
      </c>
      <c r="F3553" s="255" t="s">
        <v>9127</v>
      </c>
      <c r="G3553" s="9"/>
      <c r="H3553" s="255" t="s">
        <v>9168</v>
      </c>
      <c r="I3553" s="9">
        <v>2</v>
      </c>
    </row>
    <row r="3554">
      <c r="A3554" s="255" t="s">
        <v>4718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7</v>
      </c>
      <c r="G3554" s="9"/>
      <c r="H3554" s="255" t="s">
        <v>9168</v>
      </c>
      <c r="I3554" s="9">
        <v>2</v>
      </c>
    </row>
    <row r="3555">
      <c r="A3555" s="255" t="s">
        <v>4726</v>
      </c>
      <c r="B3555" s="9">
        <v>3</v>
      </c>
      <c r="C3555" s="255" t="s">
        <v>9102</v>
      </c>
      <c r="D3555" s="9">
        <v>0.026579545840822418</v>
      </c>
      <c r="E3555" s="9">
        <v>1749453.4255017771</v>
      </c>
      <c r="F3555" s="255" t="s">
        <v>9126</v>
      </c>
      <c r="G3555" s="9"/>
      <c r="H3555" s="255" t="s">
        <v>9168</v>
      </c>
      <c r="I3555" s="9">
        <v>2</v>
      </c>
    </row>
    <row r="3556">
      <c r="A3556" s="255" t="s">
        <v>4722</v>
      </c>
      <c r="B3556" s="9">
        <v>3</v>
      </c>
      <c r="C3556" s="255" t="s">
        <v>9102</v>
      </c>
      <c r="D3556" s="9">
        <v>0.050845019176552084</v>
      </c>
      <c r="E3556" s="9">
        <v>1749453.4255017771</v>
      </c>
      <c r="F3556" s="255" t="s">
        <v>9134</v>
      </c>
      <c r="G3556" s="9"/>
      <c r="H3556" s="255" t="s">
        <v>9168</v>
      </c>
      <c r="I3556" s="9">
        <v>2</v>
      </c>
    </row>
    <row r="3557">
      <c r="A3557" s="255" t="s">
        <v>4739</v>
      </c>
      <c r="B3557" s="9">
        <v>4</v>
      </c>
      <c r="C3557" s="255" t="s">
        <v>9102</v>
      </c>
      <c r="D3557" s="9">
        <v>0.060720619801217304</v>
      </c>
      <c r="E3557" s="9">
        <v>1744323.2308518251</v>
      </c>
      <c r="F3557" s="255" t="s">
        <v>9134</v>
      </c>
      <c r="G3557" s="9"/>
      <c r="H3557" s="255" t="s">
        <v>9168</v>
      </c>
      <c r="I3557" s="9">
        <v>2</v>
      </c>
    </row>
    <row r="3558">
      <c r="A3558" s="255" t="s">
        <v>4748</v>
      </c>
      <c r="B3558" s="9">
        <v>4</v>
      </c>
      <c r="C3558" s="255" t="s">
        <v>9102</v>
      </c>
      <c r="D3558" s="9"/>
      <c r="E3558" s="9">
        <v>1744323.2308518251</v>
      </c>
      <c r="F3558" s="255" t="s">
        <v>9118</v>
      </c>
      <c r="G3558" s="9"/>
      <c r="H3558" s="255" t="s">
        <v>9168</v>
      </c>
      <c r="I3558" s="9">
        <v>2</v>
      </c>
    </row>
    <row r="3559">
      <c r="A3559" s="255" t="s">
        <v>4736</v>
      </c>
      <c r="B3559" s="9">
        <v>4</v>
      </c>
      <c r="C3559" s="255" t="s">
        <v>9102</v>
      </c>
      <c r="D3559" s="9">
        <v>0.064879789513280606</v>
      </c>
      <c r="E3559" s="9">
        <v>1744323.2308518251</v>
      </c>
      <c r="F3559" s="255" t="s">
        <v>9122</v>
      </c>
      <c r="G3559" s="9"/>
      <c r="H3559" s="255" t="s">
        <v>9168</v>
      </c>
      <c r="I3559" s="9">
        <v>2</v>
      </c>
    </row>
    <row r="3560">
      <c r="A3560" s="255" t="s">
        <v>4738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16</v>
      </c>
      <c r="G3560" s="9"/>
      <c r="H3560" s="255" t="s">
        <v>9168</v>
      </c>
      <c r="I3560" s="9">
        <v>2</v>
      </c>
    </row>
    <row r="3561">
      <c r="A3561" s="255" t="s">
        <v>4755</v>
      </c>
      <c r="B3561" s="9">
        <v>4</v>
      </c>
      <c r="C3561" s="255" t="s">
        <v>9102</v>
      </c>
      <c r="D3561" s="9">
        <v>-0.016215314774099186</v>
      </c>
      <c r="E3561" s="9">
        <v>1744323.2308518251</v>
      </c>
      <c r="F3561" s="255" t="s">
        <v>9129</v>
      </c>
      <c r="G3561" s="9"/>
      <c r="H3561" s="255" t="s">
        <v>9168</v>
      </c>
      <c r="I3561" s="9">
        <v>2</v>
      </c>
    </row>
    <row r="3562">
      <c r="A3562" s="255" t="s">
        <v>4740</v>
      </c>
      <c r="B3562" s="9">
        <v>4</v>
      </c>
      <c r="C3562" s="255" t="s">
        <v>9102</v>
      </c>
      <c r="D3562" s="9">
        <v>0.049802220649114957</v>
      </c>
      <c r="E3562" s="9">
        <v>1744323.2308518251</v>
      </c>
      <c r="F3562" s="255" t="s">
        <v>9128</v>
      </c>
      <c r="G3562" s="9"/>
      <c r="H3562" s="255" t="s">
        <v>9168</v>
      </c>
      <c r="I3562" s="9">
        <v>2</v>
      </c>
    </row>
    <row r="3563">
      <c r="A3563" s="255" t="s">
        <v>4742</v>
      </c>
      <c r="B3563" s="9">
        <v>4</v>
      </c>
      <c r="C3563" s="255" t="s">
        <v>9102</v>
      </c>
      <c r="D3563" s="9"/>
      <c r="E3563" s="9">
        <v>1744323.2308518251</v>
      </c>
      <c r="F3563" s="255" t="s">
        <v>9120</v>
      </c>
      <c r="G3563" s="9"/>
      <c r="H3563" s="255" t="s">
        <v>9168</v>
      </c>
      <c r="I3563" s="9">
        <v>2</v>
      </c>
    </row>
    <row r="3564">
      <c r="A3564" s="255" t="s">
        <v>4756</v>
      </c>
      <c r="B3564" s="9">
        <v>4</v>
      </c>
      <c r="C3564" s="255" t="s">
        <v>9102</v>
      </c>
      <c r="D3564" s="9">
        <v>0.040025841733317566</v>
      </c>
      <c r="E3564" s="9">
        <v>1744323.2308518251</v>
      </c>
      <c r="F3564" s="255" t="s">
        <v>9136</v>
      </c>
      <c r="G3564" s="9"/>
      <c r="H3564" s="255" t="s">
        <v>9168</v>
      </c>
      <c r="I3564" s="9">
        <v>2</v>
      </c>
    </row>
    <row r="3565">
      <c r="A3565" s="255" t="s">
        <v>4735</v>
      </c>
      <c r="B3565" s="9">
        <v>4</v>
      </c>
      <c r="C3565" s="255" t="s">
        <v>9102</v>
      </c>
      <c r="D3565" s="9">
        <v>0.052472074366834515</v>
      </c>
      <c r="E3565" s="9">
        <v>1744323.2308518251</v>
      </c>
      <c r="F3565" s="255" t="s">
        <v>9131</v>
      </c>
      <c r="G3565" s="9"/>
      <c r="H3565" s="255" t="s">
        <v>9168</v>
      </c>
      <c r="I3565" s="9">
        <v>2</v>
      </c>
    </row>
    <row r="3566">
      <c r="A3566" s="255" t="s">
        <v>4758</v>
      </c>
      <c r="B3566" s="9">
        <v>4</v>
      </c>
      <c r="C3566" s="255" t="s">
        <v>9102</v>
      </c>
      <c r="D3566" s="9">
        <v>0.059243738436687877</v>
      </c>
      <c r="E3566" s="9">
        <v>1744323.2308518251</v>
      </c>
      <c r="F3566" s="255" t="s">
        <v>9125</v>
      </c>
      <c r="G3566" s="9"/>
      <c r="H3566" s="255" t="s">
        <v>9168</v>
      </c>
      <c r="I3566" s="9">
        <v>2</v>
      </c>
    </row>
    <row r="3567">
      <c r="A3567" s="255" t="s">
        <v>4741</v>
      </c>
      <c r="B3567" s="9">
        <v>4</v>
      </c>
      <c r="C3567" s="255" t="s">
        <v>9102</v>
      </c>
      <c r="D3567" s="9">
        <v>0.049802220649114957</v>
      </c>
      <c r="E3567" s="9">
        <v>1744323.2308518251</v>
      </c>
      <c r="F3567" s="255" t="s">
        <v>9127</v>
      </c>
      <c r="G3567" s="9"/>
      <c r="H3567" s="255" t="s">
        <v>9168</v>
      </c>
      <c r="I3567" s="9">
        <v>2</v>
      </c>
    </row>
    <row r="3568">
      <c r="A3568" s="255" t="s">
        <v>4754</v>
      </c>
      <c r="B3568" s="9">
        <v>4</v>
      </c>
      <c r="C3568" s="255" t="s">
        <v>9102</v>
      </c>
      <c r="D3568" s="9">
        <v>0.069570080822189559</v>
      </c>
      <c r="E3568" s="9">
        <v>1744323.2308518251</v>
      </c>
      <c r="F3568" s="255" t="s">
        <v>9135</v>
      </c>
      <c r="G3568" s="9"/>
      <c r="H3568" s="255" t="s">
        <v>9168</v>
      </c>
      <c r="I3568" s="9">
        <v>2</v>
      </c>
    </row>
    <row r="3569">
      <c r="A3569" s="255" t="s">
        <v>4747</v>
      </c>
      <c r="B3569" s="9">
        <v>4</v>
      </c>
      <c r="C3569" s="255" t="s">
        <v>9102</v>
      </c>
      <c r="D3569" s="9">
        <v>0.064879789513280606</v>
      </c>
      <c r="E3569" s="9">
        <v>1744323.2308518251</v>
      </c>
      <c r="F3569" s="255" t="s">
        <v>9124</v>
      </c>
      <c r="G3569" s="9"/>
      <c r="H3569" s="255" t="s">
        <v>9168</v>
      </c>
      <c r="I3569" s="9">
        <v>2</v>
      </c>
    </row>
    <row r="3570">
      <c r="A3570" s="255" t="s">
        <v>4737</v>
      </c>
      <c r="B3570" s="9">
        <v>4</v>
      </c>
      <c r="C3570" s="255" t="s">
        <v>9102</v>
      </c>
      <c r="D3570" s="9">
        <v>0.046565940046792591</v>
      </c>
      <c r="E3570" s="9">
        <v>1744323.2308518251</v>
      </c>
      <c r="F3570" s="255" t="s">
        <v>9132</v>
      </c>
      <c r="G3570" s="9"/>
      <c r="H3570" s="255" t="s">
        <v>9168</v>
      </c>
      <c r="I3570" s="9">
        <v>2</v>
      </c>
    </row>
    <row r="3571">
      <c r="A3571" s="255" t="s">
        <v>4753</v>
      </c>
      <c r="B3571" s="9">
        <v>4</v>
      </c>
      <c r="C3571" s="255" t="s">
        <v>9102</v>
      </c>
      <c r="D3571" s="9">
        <v>0.063069757023731868</v>
      </c>
      <c r="E3571" s="9">
        <v>1744323.2308518251</v>
      </c>
      <c r="F3571" s="255" t="s">
        <v>9133</v>
      </c>
      <c r="G3571" s="9"/>
      <c r="H3571" s="255" t="s">
        <v>9168</v>
      </c>
      <c r="I3571" s="9">
        <v>2</v>
      </c>
    </row>
    <row r="3572">
      <c r="A3572" s="255" t="s">
        <v>4734</v>
      </c>
      <c r="B3572" s="9">
        <v>4</v>
      </c>
      <c r="C3572" s="255" t="s">
        <v>9102</v>
      </c>
      <c r="D3572" s="9"/>
      <c r="E3572" s="9">
        <v>1744323.2308518251</v>
      </c>
      <c r="F3572" s="255" t="s">
        <v>9121</v>
      </c>
      <c r="G3572" s="9"/>
      <c r="H3572" s="255" t="s">
        <v>9168</v>
      </c>
      <c r="I3572" s="9">
        <v>2</v>
      </c>
    </row>
    <row r="3573">
      <c r="A3573" s="255" t="s">
        <v>4750</v>
      </c>
      <c r="B3573" s="9">
        <v>4</v>
      </c>
      <c r="C3573" s="255" t="s">
        <v>9102</v>
      </c>
      <c r="D3573" s="9">
        <v>0.064879789513280606</v>
      </c>
      <c r="E3573" s="9">
        <v>1744323.2308518251</v>
      </c>
      <c r="F3573" s="255" t="s">
        <v>9123</v>
      </c>
      <c r="G3573" s="9"/>
      <c r="H3573" s="255" t="s">
        <v>9168</v>
      </c>
      <c r="I3573" s="9">
        <v>2</v>
      </c>
    </row>
    <row r="3574">
      <c r="A3574" s="255" t="s">
        <v>4752</v>
      </c>
      <c r="B3574" s="9">
        <v>4</v>
      </c>
      <c r="C3574" s="255" t="s">
        <v>9102</v>
      </c>
      <c r="D3574" s="9"/>
      <c r="E3574" s="9">
        <v>1744323.2308518251</v>
      </c>
      <c r="F3574" s="255" t="s">
        <v>9119</v>
      </c>
      <c r="G3574" s="9"/>
      <c r="H3574" s="255" t="s">
        <v>9168</v>
      </c>
      <c r="I3574" s="9">
        <v>2</v>
      </c>
    </row>
    <row r="3575">
      <c r="A3575" s="255" t="s">
        <v>4745</v>
      </c>
      <c r="B3575" s="9">
        <v>4</v>
      </c>
      <c r="C3575" s="255" t="s">
        <v>9102</v>
      </c>
      <c r="D3575" s="9"/>
      <c r="E3575" s="9">
        <v>1744323.2308518251</v>
      </c>
      <c r="F3575" s="255" t="s">
        <v>9138</v>
      </c>
      <c r="G3575" s="9"/>
      <c r="H3575" s="255" t="s">
        <v>9168</v>
      </c>
      <c r="I3575" s="9">
        <v>2</v>
      </c>
    </row>
    <row r="3576">
      <c r="A3576" s="255" t="s">
        <v>4746</v>
      </c>
      <c r="B3576" s="9">
        <v>4</v>
      </c>
      <c r="C3576" s="255" t="s">
        <v>9102</v>
      </c>
      <c r="D3576" s="9"/>
      <c r="E3576" s="9">
        <v>1744323.2308518251</v>
      </c>
      <c r="F3576" s="255" t="s">
        <v>9117</v>
      </c>
      <c r="G3576" s="9"/>
      <c r="H3576" s="255" t="s">
        <v>9168</v>
      </c>
      <c r="I3576" s="9">
        <v>2</v>
      </c>
    </row>
    <row r="3577">
      <c r="A3577" s="255" t="s">
        <v>4743</v>
      </c>
      <c r="B3577" s="9">
        <v>4</v>
      </c>
      <c r="C3577" s="255" t="s">
        <v>9102</v>
      </c>
      <c r="D3577" s="9">
        <v>0.039362923992415311</v>
      </c>
      <c r="E3577" s="9">
        <v>1744323.2308518251</v>
      </c>
      <c r="F3577" s="255" t="s">
        <v>9126</v>
      </c>
      <c r="G3577" s="9"/>
      <c r="H3577" s="255" t="s">
        <v>9168</v>
      </c>
      <c r="I3577" s="9">
        <v>2</v>
      </c>
    </row>
    <row r="3578">
      <c r="A3578" s="255" t="s">
        <v>4744</v>
      </c>
      <c r="B3578" s="9">
        <v>4</v>
      </c>
      <c r="C3578" s="255" t="s">
        <v>9102</v>
      </c>
      <c r="D3578" s="9">
        <v>-0.016215314774099186</v>
      </c>
      <c r="E3578" s="9">
        <v>1744323.2308518251</v>
      </c>
      <c r="F3578" s="255" t="s">
        <v>9130</v>
      </c>
      <c r="G3578" s="9"/>
      <c r="H3578" s="255" t="s">
        <v>9168</v>
      </c>
      <c r="I3578" s="9">
        <v>2</v>
      </c>
    </row>
    <row r="3579">
      <c r="A3579" s="255" t="s">
        <v>4749</v>
      </c>
      <c r="B3579" s="9">
        <v>4</v>
      </c>
      <c r="C3579" s="255" t="s">
        <v>9102</v>
      </c>
      <c r="D3579" s="9"/>
      <c r="E3579" s="9">
        <v>1744323.2308518251</v>
      </c>
      <c r="F3579" s="255" t="s">
        <v>9115</v>
      </c>
      <c r="G3579" s="9"/>
      <c r="H3579" s="255" t="s">
        <v>9168</v>
      </c>
      <c r="I3579" s="9">
        <v>2</v>
      </c>
    </row>
    <row r="3580">
      <c r="A3580" s="255" t="s">
        <v>4751</v>
      </c>
      <c r="B3580" s="9">
        <v>4</v>
      </c>
      <c r="C3580" s="255" t="s">
        <v>9102</v>
      </c>
      <c r="D3580" s="9">
        <v>0.038984896816215711</v>
      </c>
      <c r="E3580" s="9">
        <v>1744323.2308518251</v>
      </c>
      <c r="F3580" s="255" t="s">
        <v>9137</v>
      </c>
      <c r="G3580" s="9"/>
      <c r="H3580" s="255" t="s">
        <v>9168</v>
      </c>
      <c r="I3580" s="9">
        <v>2</v>
      </c>
    </row>
    <row r="3581">
      <c r="A3581" s="255" t="s">
        <v>4757</v>
      </c>
      <c r="B3581" s="9">
        <v>4</v>
      </c>
      <c r="C3581" s="255" t="s">
        <v>9102</v>
      </c>
      <c r="D3581" s="9">
        <v>0.040212512315549204</v>
      </c>
      <c r="E3581" s="9">
        <v>1744323.2308518251</v>
      </c>
      <c r="F3581" s="255" t="s">
        <v>9114</v>
      </c>
      <c r="G3581" s="9"/>
      <c r="H3581" s="255" t="s">
        <v>9168</v>
      </c>
      <c r="I3581" s="9">
        <v>2</v>
      </c>
    </row>
    <row r="3582">
      <c r="A3582" s="255" t="s">
        <v>4767</v>
      </c>
      <c r="B3582" s="9">
        <v>5</v>
      </c>
      <c r="C3582" s="255" t="s">
        <v>9102</v>
      </c>
      <c r="D3582" s="9">
        <v>0.062822180078810907</v>
      </c>
      <c r="E3582" s="9">
        <v>1748220.4945000052</v>
      </c>
      <c r="F3582" s="255" t="s">
        <v>9128</v>
      </c>
      <c r="G3582" s="9"/>
      <c r="H3582" s="255" t="s">
        <v>9168</v>
      </c>
      <c r="I3582" s="9">
        <v>2</v>
      </c>
    </row>
    <row r="3583">
      <c r="A3583" s="255" t="s">
        <v>4773</v>
      </c>
      <c r="B3583" s="9">
        <v>5</v>
      </c>
      <c r="C3583" s="255" t="s">
        <v>9102</v>
      </c>
      <c r="D3583" s="9">
        <v>-0.043486884114739985</v>
      </c>
      <c r="E3583" s="9">
        <v>1748220.4945000052</v>
      </c>
      <c r="F3583" s="255" t="s">
        <v>9130</v>
      </c>
      <c r="G3583" s="9"/>
      <c r="H3583" s="255" t="s">
        <v>9168</v>
      </c>
      <c r="I3583" s="9">
        <v>2</v>
      </c>
    </row>
    <row r="3584">
      <c r="A3584" s="255" t="s">
        <v>4762</v>
      </c>
      <c r="B3584" s="9">
        <v>5</v>
      </c>
      <c r="C3584" s="255" t="s">
        <v>9102</v>
      </c>
      <c r="D3584" s="9"/>
      <c r="E3584" s="9">
        <v>1748220.4945000052</v>
      </c>
      <c r="F3584" s="255" t="s">
        <v>9115</v>
      </c>
      <c r="G3584" s="9"/>
      <c r="H3584" s="255" t="s">
        <v>9168</v>
      </c>
      <c r="I3584" s="9">
        <v>2</v>
      </c>
    </row>
    <row r="3585">
      <c r="A3585" s="255" t="s">
        <v>4768</v>
      </c>
      <c r="B3585" s="9">
        <v>5</v>
      </c>
      <c r="C3585" s="255" t="s">
        <v>9102</v>
      </c>
      <c r="D3585" s="9">
        <v>0.085981764165259753</v>
      </c>
      <c r="E3585" s="9">
        <v>1748220.4945000052</v>
      </c>
      <c r="F3585" s="255" t="s">
        <v>9124</v>
      </c>
      <c r="G3585" s="9"/>
      <c r="H3585" s="255" t="s">
        <v>9168</v>
      </c>
      <c r="I3585" s="9">
        <v>2</v>
      </c>
    </row>
    <row r="3586">
      <c r="A3586" s="255" t="s">
        <v>4783</v>
      </c>
      <c r="B3586" s="9">
        <v>5</v>
      </c>
      <c r="C3586" s="255" t="s">
        <v>9102</v>
      </c>
      <c r="D3586" s="9">
        <v>0.062822180078810907</v>
      </c>
      <c r="E3586" s="9">
        <v>1748220.4945000052</v>
      </c>
      <c r="F3586" s="255" t="s">
        <v>9127</v>
      </c>
      <c r="G3586" s="9"/>
      <c r="H3586" s="255" t="s">
        <v>9168</v>
      </c>
      <c r="I3586" s="9">
        <v>2</v>
      </c>
    </row>
    <row r="3587">
      <c r="A3587" s="255" t="s">
        <v>4761</v>
      </c>
      <c r="B3587" s="9">
        <v>5</v>
      </c>
      <c r="C3587" s="255" t="s">
        <v>9102</v>
      </c>
      <c r="D3587" s="9"/>
      <c r="E3587" s="9">
        <v>1748220.4945000052</v>
      </c>
      <c r="F3587" s="255" t="s">
        <v>9120</v>
      </c>
      <c r="G3587" s="9"/>
      <c r="H3587" s="255" t="s">
        <v>9168</v>
      </c>
      <c r="I3587" s="9">
        <v>2</v>
      </c>
    </row>
    <row r="3588">
      <c r="A3588" s="255" t="s">
        <v>4774</v>
      </c>
      <c r="B3588" s="9">
        <v>5</v>
      </c>
      <c r="C3588" s="255" t="s">
        <v>9102</v>
      </c>
      <c r="D3588" s="9">
        <v>0.033943000156367628</v>
      </c>
      <c r="E3588" s="9">
        <v>1748220.4945000052</v>
      </c>
      <c r="F3588" s="255" t="s">
        <v>9136</v>
      </c>
      <c r="G3588" s="9"/>
      <c r="H3588" s="255" t="s">
        <v>9168</v>
      </c>
      <c r="I3588" s="9">
        <v>2</v>
      </c>
    </row>
    <row r="3589">
      <c r="A3589" s="255" t="s">
        <v>4780</v>
      </c>
      <c r="B3589" s="9">
        <v>5</v>
      </c>
      <c r="C3589" s="255" t="s">
        <v>9102</v>
      </c>
      <c r="D3589" s="9">
        <v>0.071967138718886298</v>
      </c>
      <c r="E3589" s="9">
        <v>1748220.4945000052</v>
      </c>
      <c r="F3589" s="255" t="s">
        <v>9125</v>
      </c>
      <c r="G3589" s="9"/>
      <c r="H3589" s="255" t="s">
        <v>9168</v>
      </c>
      <c r="I3589" s="9">
        <v>2</v>
      </c>
    </row>
    <row r="3590">
      <c r="A3590" s="255" t="s">
        <v>4759</v>
      </c>
      <c r="B3590" s="9">
        <v>5</v>
      </c>
      <c r="C3590" s="255" t="s">
        <v>9102</v>
      </c>
      <c r="D3590" s="9"/>
      <c r="E3590" s="9">
        <v>1748220.4945000052</v>
      </c>
      <c r="F3590" s="255" t="s">
        <v>9119</v>
      </c>
      <c r="G3590" s="9"/>
      <c r="H3590" s="255" t="s">
        <v>9168</v>
      </c>
      <c r="I3590" s="9">
        <v>2</v>
      </c>
    </row>
    <row r="3591">
      <c r="A3591" s="255" t="s">
        <v>4765</v>
      </c>
      <c r="B3591" s="9">
        <v>5</v>
      </c>
      <c r="C3591" s="255" t="s">
        <v>9102</v>
      </c>
      <c r="D3591" s="9">
        <v>0.072789852952022588</v>
      </c>
      <c r="E3591" s="9">
        <v>1748220.4945000052</v>
      </c>
      <c r="F3591" s="255" t="s">
        <v>9133</v>
      </c>
      <c r="G3591" s="9"/>
      <c r="H3591" s="255" t="s">
        <v>9168</v>
      </c>
      <c r="I3591" s="9">
        <v>2</v>
      </c>
    </row>
    <row r="3592">
      <c r="A3592" s="255" t="s">
        <v>4781</v>
      </c>
      <c r="B3592" s="9">
        <v>5</v>
      </c>
      <c r="C3592" s="255" t="s">
        <v>9102</v>
      </c>
      <c r="D3592" s="9"/>
      <c r="E3592" s="9">
        <v>1748220.4945000052</v>
      </c>
      <c r="F3592" s="255" t="s">
        <v>9117</v>
      </c>
      <c r="G3592" s="9"/>
      <c r="H3592" s="255" t="s">
        <v>9168</v>
      </c>
      <c r="I3592" s="9">
        <v>2</v>
      </c>
    </row>
    <row r="3593">
      <c r="A3593" s="255" t="s">
        <v>4763</v>
      </c>
      <c r="B3593" s="9">
        <v>5</v>
      </c>
      <c r="C3593" s="255" t="s">
        <v>9102</v>
      </c>
      <c r="D3593" s="9">
        <v>0.060891042024000877</v>
      </c>
      <c r="E3593" s="9">
        <v>1748220.4945000052</v>
      </c>
      <c r="F3593" s="255" t="s">
        <v>9132</v>
      </c>
      <c r="G3593" s="9"/>
      <c r="H3593" s="255" t="s">
        <v>9168</v>
      </c>
      <c r="I3593" s="9">
        <v>2</v>
      </c>
    </row>
    <row r="3594">
      <c r="A3594" s="255" t="s">
        <v>4769</v>
      </c>
      <c r="B3594" s="9">
        <v>5</v>
      </c>
      <c r="C3594" s="255" t="s">
        <v>9102</v>
      </c>
      <c r="D3594" s="9">
        <v>0.085981764165259753</v>
      </c>
      <c r="E3594" s="9">
        <v>1748220.4945000052</v>
      </c>
      <c r="F3594" s="255" t="s">
        <v>9122</v>
      </c>
      <c r="G3594" s="9"/>
      <c r="H3594" s="255" t="s">
        <v>9168</v>
      </c>
      <c r="I3594" s="9">
        <v>2</v>
      </c>
    </row>
    <row r="3595">
      <c r="A3595" s="255" t="s">
        <v>4764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18</v>
      </c>
      <c r="G3595" s="9"/>
      <c r="H3595" s="255" t="s">
        <v>9168</v>
      </c>
      <c r="I3595" s="9">
        <v>2</v>
      </c>
    </row>
    <row r="3596">
      <c r="A3596" s="255" t="s">
        <v>4779</v>
      </c>
      <c r="B3596" s="9">
        <v>5</v>
      </c>
      <c r="C3596" s="255" t="s">
        <v>9102</v>
      </c>
      <c r="D3596" s="9">
        <v>0.05411144226483481</v>
      </c>
      <c r="E3596" s="9">
        <v>1748220.4945000052</v>
      </c>
      <c r="F3596" s="255" t="s">
        <v>9137</v>
      </c>
      <c r="G3596" s="9"/>
      <c r="H3596" s="255" t="s">
        <v>9168</v>
      </c>
      <c r="I3596" s="9">
        <v>2</v>
      </c>
    </row>
    <row r="3597">
      <c r="A3597" s="255" t="s">
        <v>4782</v>
      </c>
      <c r="B3597" s="9">
        <v>5</v>
      </c>
      <c r="C3597" s="255" t="s">
        <v>9102</v>
      </c>
      <c r="D3597" s="9">
        <v>0.07212919602227312</v>
      </c>
      <c r="E3597" s="9">
        <v>1748220.4945000052</v>
      </c>
      <c r="F3597" s="255" t="s">
        <v>9134</v>
      </c>
      <c r="G3597" s="9"/>
      <c r="H3597" s="255" t="s">
        <v>9168</v>
      </c>
      <c r="I3597" s="9">
        <v>2</v>
      </c>
    </row>
    <row r="3598">
      <c r="A3598" s="255" t="s">
        <v>4760</v>
      </c>
      <c r="B3598" s="9">
        <v>5</v>
      </c>
      <c r="C3598" s="255" t="s">
        <v>9102</v>
      </c>
      <c r="D3598" s="9">
        <v>0.074617964107857773</v>
      </c>
      <c r="E3598" s="9">
        <v>1748220.4945000052</v>
      </c>
      <c r="F3598" s="255" t="s">
        <v>9135</v>
      </c>
      <c r="G3598" s="9"/>
      <c r="H3598" s="255" t="s">
        <v>9168</v>
      </c>
      <c r="I3598" s="9">
        <v>2</v>
      </c>
    </row>
    <row r="3599">
      <c r="A3599" s="255" t="s">
        <v>4766</v>
      </c>
      <c r="B3599" s="9">
        <v>5</v>
      </c>
      <c r="C3599" s="255" t="s">
        <v>9102</v>
      </c>
      <c r="D3599" s="9"/>
      <c r="E3599" s="9">
        <v>1748220.4945000052</v>
      </c>
      <c r="F3599" s="255" t="s">
        <v>9116</v>
      </c>
      <c r="G3599" s="9"/>
      <c r="H3599" s="255" t="s">
        <v>9168</v>
      </c>
      <c r="I3599" s="9">
        <v>2</v>
      </c>
    </row>
    <row r="3600">
      <c r="A3600" s="255" t="s">
        <v>4770</v>
      </c>
      <c r="B3600" s="9">
        <v>5</v>
      </c>
      <c r="C3600" s="255" t="s">
        <v>9102</v>
      </c>
      <c r="D3600" s="9"/>
      <c r="E3600" s="9">
        <v>1748220.4945000052</v>
      </c>
      <c r="F3600" s="255" t="s">
        <v>9138</v>
      </c>
      <c r="G3600" s="9"/>
      <c r="H3600" s="255" t="s">
        <v>9168</v>
      </c>
      <c r="I3600" s="9">
        <v>2</v>
      </c>
    </row>
    <row r="3601">
      <c r="A3601" s="255" t="s">
        <v>4775</v>
      </c>
      <c r="B3601" s="9">
        <v>5</v>
      </c>
      <c r="C3601" s="255" t="s">
        <v>9102</v>
      </c>
      <c r="D3601" s="9">
        <v>0.046787116939498982</v>
      </c>
      <c r="E3601" s="9">
        <v>1748220.4945000052</v>
      </c>
      <c r="F3601" s="255" t="s">
        <v>9126</v>
      </c>
      <c r="G3601" s="9"/>
      <c r="H3601" s="255" t="s">
        <v>9168</v>
      </c>
      <c r="I3601" s="9">
        <v>2</v>
      </c>
    </row>
    <row r="3602">
      <c r="A3602" s="255" t="s">
        <v>4771</v>
      </c>
      <c r="B3602" s="9">
        <v>5</v>
      </c>
      <c r="C3602" s="255" t="s">
        <v>9102</v>
      </c>
      <c r="D3602" s="9"/>
      <c r="E3602" s="9">
        <v>1748220.4945000052</v>
      </c>
      <c r="F3602" s="255" t="s">
        <v>9121</v>
      </c>
      <c r="G3602" s="9"/>
      <c r="H3602" s="255" t="s">
        <v>9168</v>
      </c>
      <c r="I3602" s="9">
        <v>2</v>
      </c>
    </row>
    <row r="3603">
      <c r="A3603" s="255" t="s">
        <v>4777</v>
      </c>
      <c r="B3603" s="9">
        <v>5</v>
      </c>
      <c r="C3603" s="255" t="s">
        <v>9102</v>
      </c>
      <c r="D3603" s="9">
        <v>-0.043486884114739985</v>
      </c>
      <c r="E3603" s="9">
        <v>1748220.4945000052</v>
      </c>
      <c r="F3603" s="255" t="s">
        <v>9129</v>
      </c>
      <c r="G3603" s="9"/>
      <c r="H3603" s="255" t="s">
        <v>9168</v>
      </c>
      <c r="I3603" s="9">
        <v>2</v>
      </c>
    </row>
    <row r="3604">
      <c r="A3604" s="255" t="s">
        <v>4772</v>
      </c>
      <c r="B3604" s="9">
        <v>5</v>
      </c>
      <c r="C3604" s="255" t="s">
        <v>9102</v>
      </c>
      <c r="D3604" s="9">
        <v>0.066172798847686967</v>
      </c>
      <c r="E3604" s="9">
        <v>1748220.4945000052</v>
      </c>
      <c r="F3604" s="255" t="s">
        <v>9131</v>
      </c>
      <c r="G3604" s="9"/>
      <c r="H3604" s="255" t="s">
        <v>9168</v>
      </c>
      <c r="I3604" s="9">
        <v>2</v>
      </c>
    </row>
    <row r="3605">
      <c r="A3605" s="255" t="s">
        <v>4776</v>
      </c>
      <c r="B3605" s="9">
        <v>5</v>
      </c>
      <c r="C3605" s="255" t="s">
        <v>9102</v>
      </c>
      <c r="D3605" s="9">
        <v>0.085981764165259753</v>
      </c>
      <c r="E3605" s="9">
        <v>1748220.4945000052</v>
      </c>
      <c r="F3605" s="255" t="s">
        <v>9123</v>
      </c>
      <c r="G3605" s="9"/>
      <c r="H3605" s="255" t="s">
        <v>9168</v>
      </c>
      <c r="I3605" s="9">
        <v>2</v>
      </c>
    </row>
    <row r="3606">
      <c r="A3606" s="255" t="s">
        <v>4778</v>
      </c>
      <c r="B3606" s="9">
        <v>5</v>
      </c>
      <c r="C3606" s="255" t="s">
        <v>9102</v>
      </c>
      <c r="D3606" s="9">
        <v>0.055340300662527028</v>
      </c>
      <c r="E3606" s="9">
        <v>1748220.4945000052</v>
      </c>
      <c r="F3606" s="255" t="s">
        <v>9114</v>
      </c>
      <c r="G3606" s="9"/>
      <c r="H3606" s="255" t="s">
        <v>9168</v>
      </c>
      <c r="I3606" s="9">
        <v>2</v>
      </c>
    </row>
    <row r="3607">
      <c r="A3607" s="255" t="s">
        <v>4803</v>
      </c>
      <c r="B3607" s="9">
        <v>6</v>
      </c>
      <c r="C3607" s="255" t="s">
        <v>9102</v>
      </c>
      <c r="D3607" s="9">
        <v>0.10879763640086951</v>
      </c>
      <c r="E3607" s="9">
        <v>1745629.3782013811</v>
      </c>
      <c r="F3607" s="255" t="s">
        <v>9135</v>
      </c>
      <c r="G3607" s="9"/>
      <c r="H3607" s="255" t="s">
        <v>9168</v>
      </c>
      <c r="I3607" s="9">
        <v>2</v>
      </c>
    </row>
    <row r="3608">
      <c r="A3608" s="255" t="s">
        <v>4806</v>
      </c>
      <c r="B3608" s="9">
        <v>6</v>
      </c>
      <c r="C3608" s="255" t="s">
        <v>9102</v>
      </c>
      <c r="D3608" s="9">
        <v>0.083282884607228019</v>
      </c>
      <c r="E3608" s="9">
        <v>1745629.3782013811</v>
      </c>
      <c r="F3608" s="255" t="s">
        <v>9125</v>
      </c>
      <c r="G3608" s="9"/>
      <c r="H3608" s="255" t="s">
        <v>9168</v>
      </c>
      <c r="I3608" s="9">
        <v>2</v>
      </c>
    </row>
    <row r="3609">
      <c r="A3609" s="255" t="s">
        <v>4797</v>
      </c>
      <c r="B3609" s="9">
        <v>6</v>
      </c>
      <c r="C3609" s="255" t="s">
        <v>9102</v>
      </c>
      <c r="D3609" s="9"/>
      <c r="E3609" s="9">
        <v>1745629.3782013811</v>
      </c>
      <c r="F3609" s="255" t="s">
        <v>9118</v>
      </c>
      <c r="G3609" s="9"/>
      <c r="H3609" s="255" t="s">
        <v>9168</v>
      </c>
      <c r="I3609" s="9">
        <v>2</v>
      </c>
    </row>
    <row r="3610">
      <c r="A3610" s="255" t="s">
        <v>4802</v>
      </c>
      <c r="B3610" s="9">
        <v>6</v>
      </c>
      <c r="C3610" s="255" t="s">
        <v>9102</v>
      </c>
      <c r="D3610" s="9">
        <v>0.051555582707094393</v>
      </c>
      <c r="E3610" s="9">
        <v>1745629.3782013811</v>
      </c>
      <c r="F3610" s="255" t="s">
        <v>9114</v>
      </c>
      <c r="G3610" s="9"/>
      <c r="H3610" s="255" t="s">
        <v>9168</v>
      </c>
      <c r="I3610" s="9">
        <v>2</v>
      </c>
    </row>
    <row r="3611">
      <c r="A3611" s="255" t="s">
        <v>4787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19</v>
      </c>
      <c r="G3611" s="9"/>
      <c r="H3611" s="255" t="s">
        <v>9168</v>
      </c>
      <c r="I3611" s="9">
        <v>2</v>
      </c>
    </row>
    <row r="3612">
      <c r="A3612" s="255" t="s">
        <v>4807</v>
      </c>
      <c r="B3612" s="9">
        <v>6</v>
      </c>
      <c r="C3612" s="255" t="s">
        <v>9102</v>
      </c>
      <c r="D3612" s="9">
        <v>0.059274243881444137</v>
      </c>
      <c r="E3612" s="9">
        <v>1745629.3782013811</v>
      </c>
      <c r="F3612" s="255" t="s">
        <v>9136</v>
      </c>
      <c r="G3612" s="9"/>
      <c r="H3612" s="255" t="s">
        <v>9168</v>
      </c>
      <c r="I3612" s="9">
        <v>2</v>
      </c>
    </row>
    <row r="3613">
      <c r="A3613" s="255" t="s">
        <v>4800</v>
      </c>
      <c r="B3613" s="9">
        <v>6</v>
      </c>
      <c r="C3613" s="255" t="s">
        <v>9102</v>
      </c>
      <c r="D3613" s="9"/>
      <c r="E3613" s="9">
        <v>1745629.3782013811</v>
      </c>
      <c r="F3613" s="255" t="s">
        <v>9116</v>
      </c>
      <c r="G3613" s="9"/>
      <c r="H3613" s="255" t="s">
        <v>9168</v>
      </c>
      <c r="I3613" s="9">
        <v>2</v>
      </c>
    </row>
    <row r="3614">
      <c r="A3614" s="255" t="s">
        <v>4792</v>
      </c>
      <c r="B3614" s="9">
        <v>6</v>
      </c>
      <c r="C3614" s="255" t="s">
        <v>9102</v>
      </c>
      <c r="D3614" s="9"/>
      <c r="E3614" s="9">
        <v>1745629.3782013811</v>
      </c>
      <c r="F3614" s="255" t="s">
        <v>9117</v>
      </c>
      <c r="G3614" s="9"/>
      <c r="H3614" s="255" t="s">
        <v>9168</v>
      </c>
      <c r="I3614" s="9">
        <v>2</v>
      </c>
    </row>
    <row r="3615">
      <c r="A3615" s="255" t="s">
        <v>4793</v>
      </c>
      <c r="B3615" s="9">
        <v>6</v>
      </c>
      <c r="C3615" s="255" t="s">
        <v>9102</v>
      </c>
      <c r="D3615" s="9">
        <v>-0.034999731531661533</v>
      </c>
      <c r="E3615" s="9">
        <v>1745629.3782013811</v>
      </c>
      <c r="F3615" s="255" t="s">
        <v>9130</v>
      </c>
      <c r="G3615" s="9"/>
      <c r="H3615" s="255" t="s">
        <v>9168</v>
      </c>
      <c r="I3615" s="9">
        <v>2</v>
      </c>
    </row>
    <row r="3616">
      <c r="A3616" s="255" t="s">
        <v>4801</v>
      </c>
      <c r="B3616" s="9">
        <v>6</v>
      </c>
      <c r="C3616" s="255" t="s">
        <v>9102</v>
      </c>
      <c r="D3616" s="9">
        <v>0.046575620660503268</v>
      </c>
      <c r="E3616" s="9">
        <v>1745629.3782013811</v>
      </c>
      <c r="F3616" s="255" t="s">
        <v>9137</v>
      </c>
      <c r="G3616" s="9"/>
      <c r="H3616" s="255" t="s">
        <v>9168</v>
      </c>
      <c r="I3616" s="9">
        <v>2</v>
      </c>
    </row>
    <row r="3617">
      <c r="A3617" s="255" t="s">
        <v>4798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15</v>
      </c>
      <c r="G3617" s="9"/>
      <c r="H3617" s="255" t="s">
        <v>9168</v>
      </c>
      <c r="I3617" s="9">
        <v>2</v>
      </c>
    </row>
    <row r="3618">
      <c r="A3618" s="255" t="s">
        <v>4796</v>
      </c>
      <c r="B3618" s="9">
        <v>6</v>
      </c>
      <c r="C3618" s="255" t="s">
        <v>9102</v>
      </c>
      <c r="D3618" s="9">
        <v>0.068710356557516269</v>
      </c>
      <c r="E3618" s="9">
        <v>1745629.3782013811</v>
      </c>
      <c r="F3618" s="255" t="s">
        <v>9128</v>
      </c>
      <c r="G3618" s="9"/>
      <c r="H3618" s="255" t="s">
        <v>9168</v>
      </c>
      <c r="I3618" s="9">
        <v>2</v>
      </c>
    </row>
    <row r="3619">
      <c r="A3619" s="255" t="s">
        <v>4794</v>
      </c>
      <c r="B3619" s="9">
        <v>6</v>
      </c>
      <c r="C3619" s="255" t="s">
        <v>9102</v>
      </c>
      <c r="D3619" s="9">
        <v>-0.034999731531661533</v>
      </c>
      <c r="E3619" s="9">
        <v>1745629.3782013811</v>
      </c>
      <c r="F3619" s="255" t="s">
        <v>9129</v>
      </c>
      <c r="G3619" s="9"/>
      <c r="H3619" s="255" t="s">
        <v>9168</v>
      </c>
      <c r="I3619" s="9">
        <v>2</v>
      </c>
    </row>
    <row r="3620">
      <c r="A3620" s="255" t="s">
        <v>4785</v>
      </c>
      <c r="B3620" s="9">
        <v>6</v>
      </c>
      <c r="C3620" s="255" t="s">
        <v>9102</v>
      </c>
      <c r="D3620" s="9">
        <v>0.094019173043629473</v>
      </c>
      <c r="E3620" s="9">
        <v>1745629.3782013811</v>
      </c>
      <c r="F3620" s="255" t="s">
        <v>9122</v>
      </c>
      <c r="G3620" s="9"/>
      <c r="H3620" s="255" t="s">
        <v>9168</v>
      </c>
      <c r="I3620" s="9">
        <v>2</v>
      </c>
    </row>
    <row r="3621">
      <c r="A3621" s="255" t="s">
        <v>4799</v>
      </c>
      <c r="B3621" s="9">
        <v>6</v>
      </c>
      <c r="C3621" s="255" t="s">
        <v>9102</v>
      </c>
      <c r="D3621" s="9">
        <v>0.094019173043629473</v>
      </c>
      <c r="E3621" s="9">
        <v>1745629.3782013811</v>
      </c>
      <c r="F3621" s="255" t="s">
        <v>9123</v>
      </c>
      <c r="G3621" s="9"/>
      <c r="H3621" s="255" t="s">
        <v>9168</v>
      </c>
      <c r="I3621" s="9">
        <v>2</v>
      </c>
    </row>
    <row r="3622">
      <c r="A3622" s="255" t="s">
        <v>4791</v>
      </c>
      <c r="B3622" s="9">
        <v>6</v>
      </c>
      <c r="C3622" s="255" t="s">
        <v>9102</v>
      </c>
      <c r="D3622" s="9">
        <v>0.094019173043629473</v>
      </c>
      <c r="E3622" s="9">
        <v>1745629.3782013811</v>
      </c>
      <c r="F3622" s="255" t="s">
        <v>9124</v>
      </c>
      <c r="G3622" s="9"/>
      <c r="H3622" s="255" t="s">
        <v>9168</v>
      </c>
      <c r="I3622" s="9">
        <v>2</v>
      </c>
    </row>
    <row r="3623">
      <c r="A3623" s="255" t="s">
        <v>4784</v>
      </c>
      <c r="B3623" s="9">
        <v>6</v>
      </c>
      <c r="C3623" s="255" t="s">
        <v>9102</v>
      </c>
      <c r="D3623" s="9">
        <v>0.089462587232552501</v>
      </c>
      <c r="E3623" s="9">
        <v>1745629.3782013811</v>
      </c>
      <c r="F3623" s="255" t="s">
        <v>9133</v>
      </c>
      <c r="G3623" s="9"/>
      <c r="H3623" s="255" t="s">
        <v>9168</v>
      </c>
      <c r="I3623" s="9">
        <v>2</v>
      </c>
    </row>
    <row r="3624">
      <c r="A3624" s="255" t="s">
        <v>4788</v>
      </c>
      <c r="B3624" s="9">
        <v>6</v>
      </c>
      <c r="C3624" s="255" t="s">
        <v>9102</v>
      </c>
      <c r="D3624" s="9">
        <v>0.068710356557516269</v>
      </c>
      <c r="E3624" s="9">
        <v>1745629.3782013811</v>
      </c>
      <c r="F3624" s="255" t="s">
        <v>9127</v>
      </c>
      <c r="G3624" s="9"/>
      <c r="H3624" s="255" t="s">
        <v>9168</v>
      </c>
      <c r="I3624" s="9">
        <v>2</v>
      </c>
    </row>
    <row r="3625">
      <c r="A3625" s="255" t="s">
        <v>4805</v>
      </c>
      <c r="B3625" s="9">
        <v>6</v>
      </c>
      <c r="C3625" s="255" t="s">
        <v>9102</v>
      </c>
      <c r="D3625" s="9"/>
      <c r="E3625" s="9">
        <v>1745629.3782013811</v>
      </c>
      <c r="F3625" s="255" t="s">
        <v>9121</v>
      </c>
      <c r="G3625" s="9"/>
      <c r="H3625" s="255" t="s">
        <v>9168</v>
      </c>
      <c r="I3625" s="9">
        <v>2</v>
      </c>
    </row>
    <row r="3626">
      <c r="A3626" s="255" t="s">
        <v>4789</v>
      </c>
      <c r="B3626" s="9">
        <v>6</v>
      </c>
      <c r="C3626" s="255" t="s">
        <v>9102</v>
      </c>
      <c r="D3626" s="9"/>
      <c r="E3626" s="9">
        <v>1745629.3782013811</v>
      </c>
      <c r="F3626" s="255" t="s">
        <v>9138</v>
      </c>
      <c r="G3626" s="9"/>
      <c r="H3626" s="255" t="s">
        <v>9168</v>
      </c>
      <c r="I3626" s="9">
        <v>2</v>
      </c>
    </row>
    <row r="3627">
      <c r="A3627" s="255" t="s">
        <v>4804</v>
      </c>
      <c r="B3627" s="9">
        <v>6</v>
      </c>
      <c r="C3627" s="255" t="s">
        <v>9102</v>
      </c>
      <c r="D3627" s="9">
        <v>0.051187223636768246</v>
      </c>
      <c r="E3627" s="9">
        <v>1745629.3782013811</v>
      </c>
      <c r="F3627" s="255" t="s">
        <v>9126</v>
      </c>
      <c r="G3627" s="9"/>
      <c r="H3627" s="255" t="s">
        <v>9168</v>
      </c>
      <c r="I3627" s="9">
        <v>2</v>
      </c>
    </row>
    <row r="3628">
      <c r="A3628" s="255" t="s">
        <v>4795</v>
      </c>
      <c r="B3628" s="9">
        <v>6</v>
      </c>
      <c r="C3628" s="255" t="s">
        <v>9102</v>
      </c>
      <c r="D3628" s="9">
        <v>0.074279019423457771</v>
      </c>
      <c r="E3628" s="9">
        <v>1745629.3782013811</v>
      </c>
      <c r="F3628" s="255" t="s">
        <v>9131</v>
      </c>
      <c r="G3628" s="9"/>
      <c r="H3628" s="255" t="s">
        <v>9168</v>
      </c>
      <c r="I3628" s="9">
        <v>2</v>
      </c>
    </row>
    <row r="3629">
      <c r="A3629" s="255" t="s">
        <v>4790</v>
      </c>
      <c r="B3629" s="9">
        <v>6</v>
      </c>
      <c r="C3629" s="255" t="s">
        <v>9102</v>
      </c>
      <c r="D3629" s="9">
        <v>0.082475137820998634</v>
      </c>
      <c r="E3629" s="9">
        <v>1745629.3782013811</v>
      </c>
      <c r="F3629" s="255" t="s">
        <v>9134</v>
      </c>
      <c r="G3629" s="9"/>
      <c r="H3629" s="255" t="s">
        <v>9168</v>
      </c>
      <c r="I3629" s="9">
        <v>2</v>
      </c>
    </row>
    <row r="3630">
      <c r="A3630" s="255" t="s">
        <v>4786</v>
      </c>
      <c r="B3630" s="9">
        <v>6</v>
      </c>
      <c r="C3630" s="255" t="s">
        <v>9102</v>
      </c>
      <c r="D3630" s="9">
        <v>0.062147497197876517</v>
      </c>
      <c r="E3630" s="9">
        <v>1745629.3782013811</v>
      </c>
      <c r="F3630" s="255" t="s">
        <v>9132</v>
      </c>
      <c r="G3630" s="9"/>
      <c r="H3630" s="255" t="s">
        <v>9168</v>
      </c>
      <c r="I3630" s="9">
        <v>2</v>
      </c>
    </row>
    <row r="3631">
      <c r="A3631" s="255" t="s">
        <v>4808</v>
      </c>
      <c r="B3631" s="9">
        <v>6</v>
      </c>
      <c r="C3631" s="255" t="s">
        <v>9102</v>
      </c>
      <c r="D3631" s="9"/>
      <c r="E3631" s="9">
        <v>1745629.3782013811</v>
      </c>
      <c r="F3631" s="255" t="s">
        <v>9120</v>
      </c>
      <c r="G3631" s="9"/>
      <c r="H3631" s="255" t="s">
        <v>9168</v>
      </c>
      <c r="I3631" s="9">
        <v>2</v>
      </c>
    </row>
    <row r="3632">
      <c r="A3632" s="255" t="s">
        <v>4809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17</v>
      </c>
      <c r="G3632" s="9"/>
      <c r="H3632" s="255" t="s">
        <v>9168</v>
      </c>
      <c r="I3632" s="9">
        <v>2</v>
      </c>
    </row>
    <row r="3633">
      <c r="A3633" s="255" t="s">
        <v>4810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19</v>
      </c>
      <c r="G3633" s="9"/>
      <c r="H3633" s="255" t="s">
        <v>9168</v>
      </c>
      <c r="I3633" s="9">
        <v>2</v>
      </c>
    </row>
    <row r="3634">
      <c r="A3634" s="255" t="s">
        <v>4826</v>
      </c>
      <c r="B3634" s="9">
        <v>7</v>
      </c>
      <c r="C3634" s="255" t="s">
        <v>9102</v>
      </c>
      <c r="D3634" s="9">
        <v>0.097896907116859833</v>
      </c>
      <c r="E3634" s="9">
        <v>1752644.3191166262</v>
      </c>
      <c r="F3634" s="255" t="s">
        <v>9131</v>
      </c>
      <c r="G3634" s="9"/>
      <c r="H3634" s="255" t="s">
        <v>9168</v>
      </c>
      <c r="I3634" s="9">
        <v>2</v>
      </c>
    </row>
    <row r="3635">
      <c r="A3635" s="255" t="s">
        <v>4828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16</v>
      </c>
      <c r="G3635" s="9"/>
      <c r="H3635" s="255" t="s">
        <v>9168</v>
      </c>
      <c r="I3635" s="9">
        <v>2</v>
      </c>
    </row>
    <row r="3636">
      <c r="A3636" s="255" t="s">
        <v>4823</v>
      </c>
      <c r="B3636" s="9">
        <v>7</v>
      </c>
      <c r="C3636" s="255" t="s">
        <v>9102</v>
      </c>
      <c r="D3636" s="9"/>
      <c r="E3636" s="9">
        <v>1752644.3191166262</v>
      </c>
      <c r="F3636" s="255" t="s">
        <v>9118</v>
      </c>
      <c r="G3636" s="9"/>
      <c r="H3636" s="255" t="s">
        <v>9168</v>
      </c>
      <c r="I3636" s="9">
        <v>2</v>
      </c>
    </row>
    <row r="3637">
      <c r="A3637" s="255" t="s">
        <v>4813</v>
      </c>
      <c r="B3637" s="9">
        <v>7</v>
      </c>
      <c r="C3637" s="255" t="s">
        <v>9102</v>
      </c>
      <c r="D3637" s="9">
        <v>0.12091428646413942</v>
      </c>
      <c r="E3637" s="9">
        <v>1752644.3191166262</v>
      </c>
      <c r="F3637" s="255" t="s">
        <v>9124</v>
      </c>
      <c r="G3637" s="9"/>
      <c r="H3637" s="255" t="s">
        <v>9168</v>
      </c>
      <c r="I3637" s="9">
        <v>2</v>
      </c>
    </row>
    <row r="3638">
      <c r="A3638" s="255" t="s">
        <v>4827</v>
      </c>
      <c r="B3638" s="9">
        <v>7</v>
      </c>
      <c r="C3638" s="255" t="s">
        <v>9102</v>
      </c>
      <c r="D3638" s="9">
        <v>0.14112720535113163</v>
      </c>
      <c r="E3638" s="9">
        <v>1752644.3191166262</v>
      </c>
      <c r="F3638" s="255" t="s">
        <v>9135</v>
      </c>
      <c r="G3638" s="9"/>
      <c r="H3638" s="255" t="s">
        <v>9168</v>
      </c>
      <c r="I3638" s="9">
        <v>2</v>
      </c>
    </row>
    <row r="3639">
      <c r="A3639" s="255" t="s">
        <v>4833</v>
      </c>
      <c r="B3639" s="9">
        <v>7</v>
      </c>
      <c r="C3639" s="255" t="s">
        <v>9102</v>
      </c>
      <c r="D3639" s="9">
        <v>0.090213160579727669</v>
      </c>
      <c r="E3639" s="9">
        <v>1752644.3191166262</v>
      </c>
      <c r="F3639" s="255" t="s">
        <v>9132</v>
      </c>
      <c r="G3639" s="9"/>
      <c r="H3639" s="255" t="s">
        <v>9168</v>
      </c>
      <c r="I3639" s="9">
        <v>2</v>
      </c>
    </row>
    <row r="3640">
      <c r="A3640" s="255" t="s">
        <v>4814</v>
      </c>
      <c r="B3640" s="9">
        <v>7</v>
      </c>
      <c r="C3640" s="255" t="s">
        <v>9102</v>
      </c>
      <c r="D3640" s="9"/>
      <c r="E3640" s="9">
        <v>1752644.3191166262</v>
      </c>
      <c r="F3640" s="255" t="s">
        <v>9121</v>
      </c>
      <c r="G3640" s="9"/>
      <c r="H3640" s="255" t="s">
        <v>9168</v>
      </c>
      <c r="I3640" s="9">
        <v>2</v>
      </c>
    </row>
    <row r="3641">
      <c r="A3641" s="255" t="s">
        <v>4812</v>
      </c>
      <c r="B3641" s="9">
        <v>7</v>
      </c>
      <c r="C3641" s="255" t="s">
        <v>9102</v>
      </c>
      <c r="D3641" s="9">
        <v>0.11031133151072933</v>
      </c>
      <c r="E3641" s="9">
        <v>1752644.3191166262</v>
      </c>
      <c r="F3641" s="255" t="s">
        <v>9133</v>
      </c>
      <c r="G3641" s="9"/>
      <c r="H3641" s="255" t="s">
        <v>9168</v>
      </c>
      <c r="I3641" s="9">
        <v>2</v>
      </c>
    </row>
    <row r="3642">
      <c r="A3642" s="255" t="s">
        <v>4817</v>
      </c>
      <c r="B3642" s="9">
        <v>7</v>
      </c>
      <c r="C3642" s="255" t="s">
        <v>9102</v>
      </c>
      <c r="D3642" s="9">
        <v>0.097375876939718456</v>
      </c>
      <c r="E3642" s="9">
        <v>1752644.3191166262</v>
      </c>
      <c r="F3642" s="255" t="s">
        <v>9127</v>
      </c>
      <c r="G3642" s="9"/>
      <c r="H3642" s="255" t="s">
        <v>9168</v>
      </c>
      <c r="I3642" s="9">
        <v>2</v>
      </c>
    </row>
    <row r="3643">
      <c r="A3643" s="255" t="s">
        <v>4830</v>
      </c>
      <c r="B3643" s="9">
        <v>7</v>
      </c>
      <c r="C3643" s="255" t="s">
        <v>9102</v>
      </c>
      <c r="D3643" s="9">
        <v>0.12091428646413942</v>
      </c>
      <c r="E3643" s="9">
        <v>1752644.3191166262</v>
      </c>
      <c r="F3643" s="255" t="s">
        <v>9123</v>
      </c>
      <c r="G3643" s="9"/>
      <c r="H3643" s="255" t="s">
        <v>9168</v>
      </c>
      <c r="I3643" s="9">
        <v>2</v>
      </c>
    </row>
    <row r="3644">
      <c r="A3644" s="255" t="s">
        <v>4829</v>
      </c>
      <c r="B3644" s="9">
        <v>7</v>
      </c>
      <c r="C3644" s="255" t="s">
        <v>9102</v>
      </c>
      <c r="D3644" s="9">
        <v>0.12091428646413942</v>
      </c>
      <c r="E3644" s="9">
        <v>1752644.3191166262</v>
      </c>
      <c r="F3644" s="255" t="s">
        <v>9122</v>
      </c>
      <c r="G3644" s="9"/>
      <c r="H3644" s="255" t="s">
        <v>9168</v>
      </c>
      <c r="I3644" s="9">
        <v>2</v>
      </c>
    </row>
    <row r="3645">
      <c r="A3645" s="255" t="s">
        <v>4818</v>
      </c>
      <c r="B3645" s="9">
        <v>7</v>
      </c>
      <c r="C3645" s="255" t="s">
        <v>9102</v>
      </c>
      <c r="D3645" s="9">
        <v>0.084648491002251428</v>
      </c>
      <c r="E3645" s="9">
        <v>1752644.3191166262</v>
      </c>
      <c r="F3645" s="255" t="s">
        <v>9114</v>
      </c>
      <c r="G3645" s="9"/>
      <c r="H3645" s="255" t="s">
        <v>9168</v>
      </c>
      <c r="I3645" s="9">
        <v>2</v>
      </c>
    </row>
    <row r="3646">
      <c r="A3646" s="255" t="s">
        <v>4821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15</v>
      </c>
      <c r="G3646" s="9"/>
      <c r="H3646" s="255" t="s">
        <v>9168</v>
      </c>
      <c r="I3646" s="9">
        <v>2</v>
      </c>
    </row>
    <row r="3647">
      <c r="A3647" s="255" t="s">
        <v>4832</v>
      </c>
      <c r="B3647" s="9">
        <v>7</v>
      </c>
      <c r="C3647" s="255" t="s">
        <v>9102</v>
      </c>
      <c r="D3647" s="9"/>
      <c r="E3647" s="9">
        <v>1752644.3191166262</v>
      </c>
      <c r="F3647" s="255" t="s">
        <v>9138</v>
      </c>
      <c r="G3647" s="9"/>
      <c r="H3647" s="255" t="s">
        <v>9168</v>
      </c>
      <c r="I3647" s="9">
        <v>2</v>
      </c>
    </row>
    <row r="3648">
      <c r="A3648" s="255" t="s">
        <v>4811</v>
      </c>
      <c r="B3648" s="9">
        <v>7</v>
      </c>
      <c r="C3648" s="255" t="s">
        <v>9102</v>
      </c>
      <c r="D3648" s="9">
        <v>0.099174853001769842</v>
      </c>
      <c r="E3648" s="9">
        <v>1752644.3191166262</v>
      </c>
      <c r="F3648" s="255" t="s">
        <v>9134</v>
      </c>
      <c r="G3648" s="9"/>
      <c r="H3648" s="255" t="s">
        <v>9168</v>
      </c>
      <c r="I3648" s="9">
        <v>2</v>
      </c>
    </row>
    <row r="3649">
      <c r="A3649" s="255" t="s">
        <v>4816</v>
      </c>
      <c r="B3649" s="9">
        <v>7</v>
      </c>
      <c r="C3649" s="255" t="s">
        <v>9102</v>
      </c>
      <c r="D3649" s="9">
        <v>-0.029524110658836405</v>
      </c>
      <c r="E3649" s="9">
        <v>1752644.3191166262</v>
      </c>
      <c r="F3649" s="255" t="s">
        <v>9129</v>
      </c>
      <c r="G3649" s="9"/>
      <c r="H3649" s="255" t="s">
        <v>9168</v>
      </c>
      <c r="I3649" s="9">
        <v>2</v>
      </c>
    </row>
    <row r="3650">
      <c r="A3650" s="255" t="s">
        <v>4825</v>
      </c>
      <c r="B3650" s="9">
        <v>7</v>
      </c>
      <c r="C3650" s="255" t="s">
        <v>9102</v>
      </c>
      <c r="D3650" s="9">
        <v>0.097375876939718456</v>
      </c>
      <c r="E3650" s="9">
        <v>1752644.3191166262</v>
      </c>
      <c r="F3650" s="255" t="s">
        <v>9128</v>
      </c>
      <c r="G3650" s="9"/>
      <c r="H3650" s="255" t="s">
        <v>9168</v>
      </c>
      <c r="I3650" s="9">
        <v>2</v>
      </c>
    </row>
    <row r="3651">
      <c r="A3651" s="255" t="s">
        <v>4824</v>
      </c>
      <c r="B3651" s="9">
        <v>7</v>
      </c>
      <c r="C3651" s="255" t="s">
        <v>9102</v>
      </c>
      <c r="D3651" s="9">
        <v>0.10131705000664357</v>
      </c>
      <c r="E3651" s="9">
        <v>1752644.3191166262</v>
      </c>
      <c r="F3651" s="255" t="s">
        <v>9125</v>
      </c>
      <c r="G3651" s="9"/>
      <c r="H3651" s="255" t="s">
        <v>9168</v>
      </c>
      <c r="I3651" s="9">
        <v>2</v>
      </c>
    </row>
    <row r="3652">
      <c r="A3652" s="255" t="s">
        <v>4819</v>
      </c>
      <c r="B3652" s="9">
        <v>7</v>
      </c>
      <c r="C3652" s="255" t="s">
        <v>9102</v>
      </c>
      <c r="D3652" s="9">
        <v>0.081078525419320549</v>
      </c>
      <c r="E3652" s="9">
        <v>1752644.3191166262</v>
      </c>
      <c r="F3652" s="255" t="s">
        <v>9126</v>
      </c>
      <c r="G3652" s="9"/>
      <c r="H3652" s="255" t="s">
        <v>9168</v>
      </c>
      <c r="I3652" s="9">
        <v>2</v>
      </c>
    </row>
    <row r="3653">
      <c r="A3653" s="255" t="s">
        <v>4820</v>
      </c>
      <c r="B3653" s="9">
        <v>7</v>
      </c>
      <c r="C3653" s="255" t="s">
        <v>9102</v>
      </c>
      <c r="D3653" s="9">
        <v>0.082355391734324546</v>
      </c>
      <c r="E3653" s="9">
        <v>1752644.3191166262</v>
      </c>
      <c r="F3653" s="255" t="s">
        <v>9136</v>
      </c>
      <c r="G3653" s="9"/>
      <c r="H3653" s="255" t="s">
        <v>9168</v>
      </c>
      <c r="I3653" s="9">
        <v>2</v>
      </c>
    </row>
    <row r="3654">
      <c r="A3654" s="255" t="s">
        <v>4822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20</v>
      </c>
      <c r="G3654" s="9"/>
      <c r="H3654" s="255" t="s">
        <v>9168</v>
      </c>
      <c r="I3654" s="9">
        <v>2</v>
      </c>
    </row>
    <row r="3655">
      <c r="A3655" s="255" t="s">
        <v>4815</v>
      </c>
      <c r="B3655" s="9">
        <v>7</v>
      </c>
      <c r="C3655" s="255" t="s">
        <v>9102</v>
      </c>
      <c r="D3655" s="9">
        <v>-0.029524110658836405</v>
      </c>
      <c r="E3655" s="9">
        <v>1752644.3191166262</v>
      </c>
      <c r="F3655" s="255" t="s">
        <v>9130</v>
      </c>
      <c r="G3655" s="9"/>
      <c r="H3655" s="255" t="s">
        <v>9168</v>
      </c>
      <c r="I3655" s="9">
        <v>2</v>
      </c>
    </row>
    <row r="3656">
      <c r="A3656" s="255" t="s">
        <v>4831</v>
      </c>
      <c r="B3656" s="9">
        <v>7</v>
      </c>
      <c r="C3656" s="255" t="s">
        <v>9102</v>
      </c>
      <c r="D3656" s="9">
        <v>0.080350395611256592</v>
      </c>
      <c r="E3656" s="9">
        <v>1752644.3191166262</v>
      </c>
      <c r="F3656" s="255" t="s">
        <v>9137</v>
      </c>
      <c r="G3656" s="9"/>
      <c r="H3656" s="255" t="s">
        <v>9168</v>
      </c>
      <c r="I3656" s="9">
        <v>2</v>
      </c>
    </row>
    <row r="3657">
      <c r="A3657" s="255" t="s">
        <v>4837</v>
      </c>
      <c r="B3657" s="9">
        <v>8</v>
      </c>
      <c r="C3657" s="255" t="s">
        <v>9102</v>
      </c>
      <c r="D3657" s="9">
        <v>0.12289566409698942</v>
      </c>
      <c r="E3657" s="9">
        <v>1746329.1424868982</v>
      </c>
      <c r="F3657" s="255" t="s">
        <v>9132</v>
      </c>
      <c r="G3657" s="9"/>
      <c r="H3657" s="255" t="s">
        <v>9168</v>
      </c>
      <c r="I3657" s="9">
        <v>2</v>
      </c>
    </row>
    <row r="3658">
      <c r="A3658" s="255" t="s">
        <v>4852</v>
      </c>
      <c r="B3658" s="9">
        <v>8</v>
      </c>
      <c r="C3658" s="255" t="s">
        <v>9102</v>
      </c>
      <c r="D3658" s="9">
        <v>0.12273403306479234</v>
      </c>
      <c r="E3658" s="9">
        <v>1746329.1424868982</v>
      </c>
      <c r="F3658" s="255" t="s">
        <v>9114</v>
      </c>
      <c r="G3658" s="9"/>
      <c r="H3658" s="255" t="s">
        <v>9168</v>
      </c>
      <c r="I3658" s="9">
        <v>2</v>
      </c>
    </row>
    <row r="3659">
      <c r="A3659" s="255" t="s">
        <v>4836</v>
      </c>
      <c r="B3659" s="9">
        <v>8</v>
      </c>
      <c r="C3659" s="255" t="s">
        <v>9102</v>
      </c>
      <c r="D3659" s="9">
        <v>0.17489856426815789</v>
      </c>
      <c r="E3659" s="9">
        <v>1746329.1424868982</v>
      </c>
      <c r="F3659" s="255" t="s">
        <v>9135</v>
      </c>
      <c r="G3659" s="9"/>
      <c r="H3659" s="255" t="s">
        <v>9168</v>
      </c>
      <c r="I3659" s="9">
        <v>2</v>
      </c>
    </row>
    <row r="3660">
      <c r="A3660" s="255" t="s">
        <v>4840</v>
      </c>
      <c r="B3660" s="9">
        <v>8</v>
      </c>
      <c r="C3660" s="255" t="s">
        <v>9102</v>
      </c>
      <c r="D3660" s="9">
        <v>0.13601409694912381</v>
      </c>
      <c r="E3660" s="9">
        <v>1746329.1424868982</v>
      </c>
      <c r="F3660" s="255" t="s">
        <v>9136</v>
      </c>
      <c r="G3660" s="9"/>
      <c r="H3660" s="255" t="s">
        <v>9168</v>
      </c>
      <c r="I3660" s="9">
        <v>2</v>
      </c>
    </row>
    <row r="3661">
      <c r="A3661" s="255" t="s">
        <v>4855</v>
      </c>
      <c r="B3661" s="9">
        <v>8</v>
      </c>
      <c r="C3661" s="255" t="s">
        <v>9102</v>
      </c>
      <c r="D3661" s="9">
        <v>0.06199264709492739</v>
      </c>
      <c r="E3661" s="9">
        <v>1746329.1424868982</v>
      </c>
      <c r="F3661" s="255" t="s">
        <v>9129</v>
      </c>
      <c r="G3661" s="9"/>
      <c r="H3661" s="255" t="s">
        <v>9168</v>
      </c>
      <c r="I3661" s="9">
        <v>2</v>
      </c>
    </row>
    <row r="3662">
      <c r="A3662" s="255" t="s">
        <v>4834</v>
      </c>
      <c r="B3662" s="9">
        <v>8</v>
      </c>
      <c r="C3662" s="255" t="s">
        <v>9102</v>
      </c>
      <c r="D3662" s="9">
        <v>0.13521704074783877</v>
      </c>
      <c r="E3662" s="9">
        <v>1746329.1424868982</v>
      </c>
      <c r="F3662" s="255" t="s">
        <v>9133</v>
      </c>
      <c r="G3662" s="9"/>
      <c r="H3662" s="255" t="s">
        <v>9168</v>
      </c>
      <c r="I3662" s="9">
        <v>2</v>
      </c>
    </row>
    <row r="3663">
      <c r="A3663" s="255" t="s">
        <v>4858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20</v>
      </c>
      <c r="G3663" s="9"/>
      <c r="H3663" s="255" t="s">
        <v>9168</v>
      </c>
      <c r="I3663" s="9">
        <v>2</v>
      </c>
    </row>
    <row r="3664">
      <c r="A3664" s="255" t="s">
        <v>4857</v>
      </c>
      <c r="B3664" s="9">
        <v>8</v>
      </c>
      <c r="C3664" s="255" t="s">
        <v>9102</v>
      </c>
      <c r="D3664" s="9">
        <v>0.13021156338362794</v>
      </c>
      <c r="E3664" s="9">
        <v>1746329.1424868982</v>
      </c>
      <c r="F3664" s="255" t="s">
        <v>9127</v>
      </c>
      <c r="G3664" s="9"/>
      <c r="H3664" s="255" t="s">
        <v>9168</v>
      </c>
      <c r="I3664" s="9">
        <v>2</v>
      </c>
    </row>
    <row r="3665">
      <c r="A3665" s="255" t="s">
        <v>4839</v>
      </c>
      <c r="B3665" s="9">
        <v>8</v>
      </c>
      <c r="C3665" s="255" t="s">
        <v>9102</v>
      </c>
      <c r="D3665" s="9">
        <v>0.12321818695023101</v>
      </c>
      <c r="E3665" s="9">
        <v>1746329.1424868982</v>
      </c>
      <c r="F3665" s="255" t="s">
        <v>9125</v>
      </c>
      <c r="G3665" s="9"/>
      <c r="H3665" s="255" t="s">
        <v>9168</v>
      </c>
      <c r="I3665" s="9">
        <v>2</v>
      </c>
    </row>
    <row r="3666">
      <c r="A3666" s="255" t="s">
        <v>4835</v>
      </c>
      <c r="B3666" s="9">
        <v>8</v>
      </c>
      <c r="C3666" s="255" t="s">
        <v>9102</v>
      </c>
      <c r="D3666" s="9"/>
      <c r="E3666" s="9">
        <v>1746329.1424868982</v>
      </c>
      <c r="F3666" s="255" t="s">
        <v>9118</v>
      </c>
      <c r="G3666" s="9"/>
      <c r="H3666" s="255" t="s">
        <v>9168</v>
      </c>
      <c r="I3666" s="9">
        <v>2</v>
      </c>
    </row>
    <row r="3667">
      <c r="A3667" s="255" t="s">
        <v>4854</v>
      </c>
      <c r="B3667" s="9">
        <v>8</v>
      </c>
      <c r="C3667" s="255" t="s">
        <v>9102</v>
      </c>
      <c r="D3667" s="9"/>
      <c r="E3667" s="9">
        <v>1746329.1424868982</v>
      </c>
      <c r="F3667" s="255" t="s">
        <v>9117</v>
      </c>
      <c r="G3667" s="9"/>
      <c r="H3667" s="255" t="s">
        <v>9168</v>
      </c>
      <c r="I3667" s="9">
        <v>2</v>
      </c>
    </row>
    <row r="3668">
      <c r="A3668" s="255" t="s">
        <v>4850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38</v>
      </c>
      <c r="G3668" s="9"/>
      <c r="H3668" s="255" t="s">
        <v>9168</v>
      </c>
      <c r="I3668" s="9">
        <v>2</v>
      </c>
    </row>
    <row r="3669">
      <c r="A3669" s="255" t="s">
        <v>4856</v>
      </c>
      <c r="B3669" s="9">
        <v>8</v>
      </c>
      <c r="C3669" s="255" t="s">
        <v>9102</v>
      </c>
      <c r="D3669" s="9"/>
      <c r="E3669" s="9">
        <v>1746329.1424868982</v>
      </c>
      <c r="F3669" s="255" t="s">
        <v>9116</v>
      </c>
      <c r="G3669" s="9"/>
      <c r="H3669" s="255" t="s">
        <v>9168</v>
      </c>
      <c r="I3669" s="9">
        <v>2</v>
      </c>
    </row>
    <row r="3670">
      <c r="A3670" s="255" t="s">
        <v>4841</v>
      </c>
      <c r="B3670" s="9">
        <v>8</v>
      </c>
      <c r="C3670" s="255" t="s">
        <v>9102</v>
      </c>
      <c r="D3670" s="9">
        <v>0.13666220013396077</v>
      </c>
      <c r="E3670" s="9">
        <v>1746329.1424868982</v>
      </c>
      <c r="F3670" s="255" t="s">
        <v>9122</v>
      </c>
      <c r="G3670" s="9"/>
      <c r="H3670" s="255" t="s">
        <v>9168</v>
      </c>
      <c r="I3670" s="9">
        <v>2</v>
      </c>
    </row>
    <row r="3671">
      <c r="A3671" s="255" t="s">
        <v>4851</v>
      </c>
      <c r="B3671" s="9">
        <v>8</v>
      </c>
      <c r="C3671" s="255" t="s">
        <v>9102</v>
      </c>
      <c r="D3671" s="9">
        <v>0.12087662527964529</v>
      </c>
      <c r="E3671" s="9">
        <v>1746329.1424868982</v>
      </c>
      <c r="F3671" s="255" t="s">
        <v>9134</v>
      </c>
      <c r="G3671" s="9"/>
      <c r="H3671" s="255" t="s">
        <v>9168</v>
      </c>
      <c r="I3671" s="9">
        <v>2</v>
      </c>
    </row>
    <row r="3672">
      <c r="A3672" s="255" t="s">
        <v>4844</v>
      </c>
      <c r="B3672" s="9">
        <v>8</v>
      </c>
      <c r="C3672" s="255" t="s">
        <v>9102</v>
      </c>
      <c r="D3672" s="9"/>
      <c r="E3672" s="9">
        <v>1746329.1424868982</v>
      </c>
      <c r="F3672" s="255" t="s">
        <v>9121</v>
      </c>
      <c r="G3672" s="9"/>
      <c r="H3672" s="255" t="s">
        <v>9168</v>
      </c>
      <c r="I3672" s="9">
        <v>2</v>
      </c>
    </row>
    <row r="3673">
      <c r="A3673" s="255" t="s">
        <v>4847</v>
      </c>
      <c r="B3673" s="9">
        <v>8</v>
      </c>
      <c r="C3673" s="255" t="s">
        <v>9102</v>
      </c>
      <c r="D3673" s="9"/>
      <c r="E3673" s="9">
        <v>1746329.1424868982</v>
      </c>
      <c r="F3673" s="255" t="s">
        <v>9119</v>
      </c>
      <c r="G3673" s="9"/>
      <c r="H3673" s="255" t="s">
        <v>9168</v>
      </c>
      <c r="I3673" s="9">
        <v>2</v>
      </c>
    </row>
    <row r="3674">
      <c r="A3674" s="255" t="s">
        <v>4853</v>
      </c>
      <c r="B3674" s="9">
        <v>8</v>
      </c>
      <c r="C3674" s="255" t="s">
        <v>9102</v>
      </c>
      <c r="D3674" s="9">
        <v>0.11988957381993517</v>
      </c>
      <c r="E3674" s="9">
        <v>1746329.1424868982</v>
      </c>
      <c r="F3674" s="255" t="s">
        <v>9137</v>
      </c>
      <c r="G3674" s="9"/>
      <c r="H3674" s="255" t="s">
        <v>9168</v>
      </c>
      <c r="I3674" s="9">
        <v>2</v>
      </c>
    </row>
    <row r="3675">
      <c r="A3675" s="255" t="s">
        <v>4842</v>
      </c>
      <c r="B3675" s="9">
        <v>8</v>
      </c>
      <c r="C3675" s="255" t="s">
        <v>9102</v>
      </c>
      <c r="D3675" s="9">
        <v>0.1257453187743012</v>
      </c>
      <c r="E3675" s="9">
        <v>1746329.1424868982</v>
      </c>
      <c r="F3675" s="255" t="s">
        <v>9126</v>
      </c>
      <c r="G3675" s="9"/>
      <c r="H3675" s="255" t="s">
        <v>9168</v>
      </c>
      <c r="I3675" s="9">
        <v>2</v>
      </c>
    </row>
    <row r="3676">
      <c r="A3676" s="255" t="s">
        <v>4843</v>
      </c>
      <c r="B3676" s="9">
        <v>8</v>
      </c>
      <c r="C3676" s="255" t="s">
        <v>9102</v>
      </c>
      <c r="D3676" s="9">
        <v>0.13666220013396077</v>
      </c>
      <c r="E3676" s="9">
        <v>1746329.1424868982</v>
      </c>
      <c r="F3676" s="255" t="s">
        <v>9123</v>
      </c>
      <c r="G3676" s="9"/>
      <c r="H3676" s="255" t="s">
        <v>9168</v>
      </c>
      <c r="I3676" s="9">
        <v>2</v>
      </c>
    </row>
    <row r="3677">
      <c r="A3677" s="255" t="s">
        <v>4846</v>
      </c>
      <c r="B3677" s="9">
        <v>8</v>
      </c>
      <c r="C3677" s="255" t="s">
        <v>9102</v>
      </c>
      <c r="D3677" s="9">
        <v>0.13666220013396077</v>
      </c>
      <c r="E3677" s="9">
        <v>1746329.1424868982</v>
      </c>
      <c r="F3677" s="255" t="s">
        <v>9124</v>
      </c>
      <c r="G3677" s="9"/>
      <c r="H3677" s="255" t="s">
        <v>9168</v>
      </c>
      <c r="I3677" s="9">
        <v>2</v>
      </c>
    </row>
    <row r="3678">
      <c r="A3678" s="255" t="s">
        <v>4845</v>
      </c>
      <c r="B3678" s="9">
        <v>8</v>
      </c>
      <c r="C3678" s="255" t="s">
        <v>9102</v>
      </c>
      <c r="D3678" s="9">
        <v>0.06199264709492739</v>
      </c>
      <c r="E3678" s="9">
        <v>1746329.1424868982</v>
      </c>
      <c r="F3678" s="255" t="s">
        <v>9130</v>
      </c>
      <c r="G3678" s="9"/>
      <c r="H3678" s="255" t="s">
        <v>9168</v>
      </c>
      <c r="I3678" s="9">
        <v>2</v>
      </c>
    </row>
    <row r="3679">
      <c r="A3679" s="255" t="s">
        <v>4838</v>
      </c>
      <c r="B3679" s="9">
        <v>8</v>
      </c>
      <c r="C3679" s="255" t="s">
        <v>9102</v>
      </c>
      <c r="D3679" s="9">
        <v>0.12523760733810496</v>
      </c>
      <c r="E3679" s="9">
        <v>1746329.1424868982</v>
      </c>
      <c r="F3679" s="255" t="s">
        <v>9131</v>
      </c>
      <c r="G3679" s="9"/>
      <c r="H3679" s="255" t="s">
        <v>9168</v>
      </c>
      <c r="I3679" s="9">
        <v>2</v>
      </c>
    </row>
    <row r="3680">
      <c r="A3680" s="255" t="s">
        <v>4849</v>
      </c>
      <c r="B3680" s="9">
        <v>8</v>
      </c>
      <c r="C3680" s="255" t="s">
        <v>9102</v>
      </c>
      <c r="D3680" s="9">
        <v>0.13021156338362794</v>
      </c>
      <c r="E3680" s="9">
        <v>1746329.1424868982</v>
      </c>
      <c r="F3680" s="255" t="s">
        <v>9128</v>
      </c>
      <c r="G3680" s="9"/>
      <c r="H3680" s="255" t="s">
        <v>9168</v>
      </c>
      <c r="I3680" s="9">
        <v>2</v>
      </c>
    </row>
    <row r="3681">
      <c r="A3681" s="255" t="s">
        <v>4848</v>
      </c>
      <c r="B3681" s="9">
        <v>8</v>
      </c>
      <c r="C3681" s="255" t="s">
        <v>9102</v>
      </c>
      <c r="D3681" s="9"/>
      <c r="E3681" s="9">
        <v>1746329.1424868982</v>
      </c>
      <c r="F3681" s="255" t="s">
        <v>9115</v>
      </c>
      <c r="G3681" s="9"/>
      <c r="H3681" s="255" t="s">
        <v>9168</v>
      </c>
      <c r="I3681" s="9">
        <v>2</v>
      </c>
    </row>
    <row r="3682">
      <c r="A3682" s="255" t="s">
        <v>4875</v>
      </c>
      <c r="B3682" s="9">
        <v>9</v>
      </c>
      <c r="C3682" s="255" t="s">
        <v>9102</v>
      </c>
      <c r="D3682" s="9"/>
      <c r="E3682" s="9">
        <v>1747858.0461865487</v>
      </c>
      <c r="F3682" s="255" t="s">
        <v>9115</v>
      </c>
      <c r="G3682" s="9"/>
      <c r="H3682" s="255" t="s">
        <v>9168</v>
      </c>
      <c r="I3682" s="9">
        <v>2</v>
      </c>
    </row>
    <row r="3683">
      <c r="A3683" s="255" t="s">
        <v>4882</v>
      </c>
      <c r="B3683" s="9">
        <v>9</v>
      </c>
      <c r="C3683" s="255" t="s">
        <v>9102</v>
      </c>
      <c r="D3683" s="9">
        <v>0.15475322037796871</v>
      </c>
      <c r="E3683" s="9">
        <v>1747858.0461865487</v>
      </c>
      <c r="F3683" s="255" t="s">
        <v>9134</v>
      </c>
      <c r="G3683" s="9"/>
      <c r="H3683" s="255" t="s">
        <v>9168</v>
      </c>
      <c r="I3683" s="9">
        <v>2</v>
      </c>
    </row>
    <row r="3684">
      <c r="A3684" s="255" t="s">
        <v>4870</v>
      </c>
      <c r="B3684" s="9">
        <v>9</v>
      </c>
      <c r="C3684" s="255" t="s">
        <v>9102</v>
      </c>
      <c r="D3684" s="9">
        <v>0.23068865654194104</v>
      </c>
      <c r="E3684" s="9">
        <v>1747858.0461865487</v>
      </c>
      <c r="F3684" s="255" t="s">
        <v>9135</v>
      </c>
      <c r="G3684" s="9"/>
      <c r="H3684" s="255" t="s">
        <v>9168</v>
      </c>
      <c r="I3684" s="9">
        <v>2</v>
      </c>
    </row>
    <row r="3685">
      <c r="A3685" s="255" t="s">
        <v>4865</v>
      </c>
      <c r="B3685" s="9">
        <v>9</v>
      </c>
      <c r="C3685" s="255" t="s">
        <v>9102</v>
      </c>
      <c r="D3685" s="9">
        <v>0.17863922394254214</v>
      </c>
      <c r="E3685" s="9">
        <v>1747858.0461865487</v>
      </c>
      <c r="F3685" s="255" t="s">
        <v>9124</v>
      </c>
      <c r="G3685" s="9"/>
      <c r="H3685" s="255" t="s">
        <v>9168</v>
      </c>
      <c r="I3685" s="9">
        <v>2</v>
      </c>
    </row>
    <row r="3686">
      <c r="A3686" s="255" t="s">
        <v>4880</v>
      </c>
      <c r="B3686" s="9">
        <v>9</v>
      </c>
      <c r="C3686" s="255" t="s">
        <v>9102</v>
      </c>
      <c r="D3686" s="9">
        <v>0.035618229262276306</v>
      </c>
      <c r="E3686" s="9">
        <v>1747858.0461865487</v>
      </c>
      <c r="F3686" s="255" t="s">
        <v>9129</v>
      </c>
      <c r="G3686" s="9"/>
      <c r="H3686" s="255" t="s">
        <v>9168</v>
      </c>
      <c r="I3686" s="9">
        <v>2</v>
      </c>
    </row>
    <row r="3687">
      <c r="A3687" s="255" t="s">
        <v>4860</v>
      </c>
      <c r="B3687" s="9">
        <v>9</v>
      </c>
      <c r="C3687" s="255" t="s">
        <v>9102</v>
      </c>
      <c r="D3687" s="9">
        <v>0.14556850144069119</v>
      </c>
      <c r="E3687" s="9">
        <v>1747858.0461865487</v>
      </c>
      <c r="F3687" s="255" t="s">
        <v>9132</v>
      </c>
      <c r="G3687" s="9"/>
      <c r="H3687" s="255" t="s">
        <v>9168</v>
      </c>
      <c r="I3687" s="9">
        <v>2</v>
      </c>
    </row>
    <row r="3688">
      <c r="A3688" s="255" t="s">
        <v>4859</v>
      </c>
      <c r="B3688" s="9">
        <v>9</v>
      </c>
      <c r="C3688" s="255" t="s">
        <v>9102</v>
      </c>
      <c r="D3688" s="9">
        <v>0.15754341976128614</v>
      </c>
      <c r="E3688" s="9">
        <v>1747858.0461865487</v>
      </c>
      <c r="F3688" s="255" t="s">
        <v>9127</v>
      </c>
      <c r="G3688" s="9"/>
      <c r="H3688" s="255" t="s">
        <v>9168</v>
      </c>
      <c r="I3688" s="9">
        <v>2</v>
      </c>
    </row>
    <row r="3689">
      <c r="A3689" s="255" t="s">
        <v>4863</v>
      </c>
      <c r="B3689" s="9">
        <v>9</v>
      </c>
      <c r="C3689" s="255" t="s">
        <v>9102</v>
      </c>
      <c r="D3689" s="9">
        <v>0.13903702214353716</v>
      </c>
      <c r="E3689" s="9">
        <v>1747858.0461865487</v>
      </c>
      <c r="F3689" s="255" t="s">
        <v>9114</v>
      </c>
      <c r="G3689" s="9"/>
      <c r="H3689" s="255" t="s">
        <v>9168</v>
      </c>
      <c r="I3689" s="9">
        <v>2</v>
      </c>
    </row>
    <row r="3690">
      <c r="A3690" s="255" t="s">
        <v>4876</v>
      </c>
      <c r="B3690" s="9">
        <v>9</v>
      </c>
      <c r="C3690" s="255" t="s">
        <v>9102</v>
      </c>
      <c r="D3690" s="9">
        <v>0.13120743537733684</v>
      </c>
      <c r="E3690" s="9">
        <v>1747858.0461865487</v>
      </c>
      <c r="F3690" s="255" t="s">
        <v>9137</v>
      </c>
      <c r="G3690" s="9"/>
      <c r="H3690" s="255" t="s">
        <v>9168</v>
      </c>
      <c r="I3690" s="9">
        <v>2</v>
      </c>
    </row>
    <row r="3691">
      <c r="A3691" s="255" t="s">
        <v>4861</v>
      </c>
      <c r="B3691" s="9">
        <v>9</v>
      </c>
      <c r="C3691" s="255" t="s">
        <v>9102</v>
      </c>
      <c r="D3691" s="9">
        <v>0.16350697249584961</v>
      </c>
      <c r="E3691" s="9">
        <v>1747858.0461865487</v>
      </c>
      <c r="F3691" s="255" t="s">
        <v>9136</v>
      </c>
      <c r="G3691" s="9"/>
      <c r="H3691" s="255" t="s">
        <v>9168</v>
      </c>
      <c r="I3691" s="9">
        <v>2</v>
      </c>
    </row>
    <row r="3692">
      <c r="A3692" s="255" t="s">
        <v>4869</v>
      </c>
      <c r="B3692" s="9">
        <v>9</v>
      </c>
      <c r="C3692" s="255" t="s">
        <v>9102</v>
      </c>
      <c r="D3692" s="9">
        <v>0.15860158865279497</v>
      </c>
      <c r="E3692" s="9">
        <v>1747858.0461865487</v>
      </c>
      <c r="F3692" s="255" t="s">
        <v>9125</v>
      </c>
      <c r="G3692" s="9"/>
      <c r="H3692" s="255" t="s">
        <v>9168</v>
      </c>
      <c r="I3692" s="9">
        <v>2</v>
      </c>
    </row>
    <row r="3693">
      <c r="A3693" s="255" t="s">
        <v>4881</v>
      </c>
      <c r="B3693" s="9">
        <v>9</v>
      </c>
      <c r="C3693" s="255" t="s">
        <v>9102</v>
      </c>
      <c r="D3693" s="9">
        <v>0.15754341976128614</v>
      </c>
      <c r="E3693" s="9">
        <v>1747858.0461865487</v>
      </c>
      <c r="F3693" s="255" t="s">
        <v>9128</v>
      </c>
      <c r="G3693" s="9"/>
      <c r="H3693" s="255" t="s">
        <v>9168</v>
      </c>
      <c r="I3693" s="9">
        <v>2</v>
      </c>
    </row>
    <row r="3694">
      <c r="A3694" s="255" t="s">
        <v>4867</v>
      </c>
      <c r="B3694" s="9">
        <v>9</v>
      </c>
      <c r="C3694" s="255" t="s">
        <v>9102</v>
      </c>
      <c r="D3694" s="9">
        <v>0.17863922394254214</v>
      </c>
      <c r="E3694" s="9">
        <v>1747858.0461865487</v>
      </c>
      <c r="F3694" s="255" t="s">
        <v>9123</v>
      </c>
      <c r="G3694" s="9"/>
      <c r="H3694" s="255" t="s">
        <v>9168</v>
      </c>
      <c r="I3694" s="9">
        <v>2</v>
      </c>
    </row>
    <row r="3695">
      <c r="A3695" s="255" t="s">
        <v>4878</v>
      </c>
      <c r="B3695" s="9">
        <v>9</v>
      </c>
      <c r="C3695" s="255" t="s">
        <v>9102</v>
      </c>
      <c r="D3695" s="9">
        <v>0.1567567221867576</v>
      </c>
      <c r="E3695" s="9">
        <v>1747858.0461865487</v>
      </c>
      <c r="F3695" s="255" t="s">
        <v>9131</v>
      </c>
      <c r="G3695" s="9"/>
      <c r="H3695" s="255" t="s">
        <v>9168</v>
      </c>
      <c r="I3695" s="9">
        <v>2</v>
      </c>
    </row>
    <row r="3696">
      <c r="A3696" s="255" t="s">
        <v>4883</v>
      </c>
      <c r="B3696" s="9">
        <v>9</v>
      </c>
      <c r="C3696" s="255" t="s">
        <v>9102</v>
      </c>
      <c r="D3696" s="9"/>
      <c r="E3696" s="9">
        <v>1747858.0461865487</v>
      </c>
      <c r="F3696" s="255" t="s">
        <v>9117</v>
      </c>
      <c r="G3696" s="9"/>
      <c r="H3696" s="255" t="s">
        <v>9168</v>
      </c>
      <c r="I3696" s="9">
        <v>2</v>
      </c>
    </row>
    <row r="3697">
      <c r="A3697" s="255" t="s">
        <v>4874</v>
      </c>
      <c r="B3697" s="9">
        <v>9</v>
      </c>
      <c r="C3697" s="255" t="s">
        <v>9102</v>
      </c>
      <c r="D3697" s="9"/>
      <c r="E3697" s="9">
        <v>1747858.0461865487</v>
      </c>
      <c r="F3697" s="255" t="s">
        <v>9138</v>
      </c>
      <c r="G3697" s="9"/>
      <c r="H3697" s="255" t="s">
        <v>9168</v>
      </c>
      <c r="I3697" s="9">
        <v>2</v>
      </c>
    </row>
    <row r="3698">
      <c r="A3698" s="255" t="s">
        <v>4877</v>
      </c>
      <c r="B3698" s="9">
        <v>9</v>
      </c>
      <c r="C3698" s="255" t="s">
        <v>9102</v>
      </c>
      <c r="D3698" s="9">
        <v>0.17863922394254214</v>
      </c>
      <c r="E3698" s="9">
        <v>1747858.0461865487</v>
      </c>
      <c r="F3698" s="255" t="s">
        <v>9122</v>
      </c>
      <c r="G3698" s="9"/>
      <c r="H3698" s="255" t="s">
        <v>9168</v>
      </c>
      <c r="I3698" s="9">
        <v>2</v>
      </c>
    </row>
    <row r="3699">
      <c r="A3699" s="255" t="s">
        <v>4868</v>
      </c>
      <c r="B3699" s="9">
        <v>9</v>
      </c>
      <c r="C3699" s="255" t="s">
        <v>9102</v>
      </c>
      <c r="D3699" s="9">
        <v>0.17491069202261672</v>
      </c>
      <c r="E3699" s="9">
        <v>1747858.0461865487</v>
      </c>
      <c r="F3699" s="255" t="s">
        <v>9133</v>
      </c>
      <c r="G3699" s="9"/>
      <c r="H3699" s="255" t="s">
        <v>9168</v>
      </c>
      <c r="I3699" s="9">
        <v>2</v>
      </c>
    </row>
    <row r="3700">
      <c r="A3700" s="255" t="s">
        <v>4872</v>
      </c>
      <c r="B3700" s="9">
        <v>9</v>
      </c>
      <c r="C3700" s="255" t="s">
        <v>9102</v>
      </c>
      <c r="D3700" s="9"/>
      <c r="E3700" s="9">
        <v>1747858.0461865487</v>
      </c>
      <c r="F3700" s="255" t="s">
        <v>9121</v>
      </c>
      <c r="G3700" s="9"/>
      <c r="H3700" s="255" t="s">
        <v>9168</v>
      </c>
      <c r="I3700" s="9">
        <v>2</v>
      </c>
    </row>
    <row r="3701">
      <c r="A3701" s="255" t="s">
        <v>4864</v>
      </c>
      <c r="B3701" s="9">
        <v>9</v>
      </c>
      <c r="C3701" s="255" t="s">
        <v>9102</v>
      </c>
      <c r="D3701" s="9">
        <v>0.035618229262276306</v>
      </c>
      <c r="E3701" s="9">
        <v>1747858.0461865487</v>
      </c>
      <c r="F3701" s="255" t="s">
        <v>9130</v>
      </c>
      <c r="G3701" s="9"/>
      <c r="H3701" s="255" t="s">
        <v>9168</v>
      </c>
      <c r="I3701" s="9">
        <v>2</v>
      </c>
    </row>
    <row r="3702">
      <c r="A3702" s="255" t="s">
        <v>4879</v>
      </c>
      <c r="B3702" s="9">
        <v>9</v>
      </c>
      <c r="C3702" s="255" t="s">
        <v>9102</v>
      </c>
      <c r="D3702" s="9">
        <v>0.14293726143139932</v>
      </c>
      <c r="E3702" s="9">
        <v>1747858.0461865487</v>
      </c>
      <c r="F3702" s="255" t="s">
        <v>9126</v>
      </c>
      <c r="G3702" s="9"/>
      <c r="H3702" s="255" t="s">
        <v>9168</v>
      </c>
      <c r="I3702" s="9">
        <v>2</v>
      </c>
    </row>
    <row r="3703">
      <c r="A3703" s="255" t="s">
        <v>4862</v>
      </c>
      <c r="B3703" s="9">
        <v>9</v>
      </c>
      <c r="C3703" s="255" t="s">
        <v>9102</v>
      </c>
      <c r="D3703" s="9"/>
      <c r="E3703" s="9">
        <v>1747858.0461865487</v>
      </c>
      <c r="F3703" s="255" t="s">
        <v>9119</v>
      </c>
      <c r="G3703" s="9"/>
      <c r="H3703" s="255" t="s">
        <v>9168</v>
      </c>
      <c r="I3703" s="9">
        <v>2</v>
      </c>
    </row>
    <row r="3704">
      <c r="A3704" s="255" t="s">
        <v>4866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20</v>
      </c>
      <c r="G3704" s="9"/>
      <c r="H3704" s="255" t="s">
        <v>9168</v>
      </c>
      <c r="I3704" s="9">
        <v>2</v>
      </c>
    </row>
    <row r="3705">
      <c r="A3705" s="255" t="s">
        <v>4871</v>
      </c>
      <c r="B3705" s="9">
        <v>9</v>
      </c>
      <c r="C3705" s="255" t="s">
        <v>9102</v>
      </c>
      <c r="D3705" s="9"/>
      <c r="E3705" s="9">
        <v>1747858.0461865487</v>
      </c>
      <c r="F3705" s="255" t="s">
        <v>9116</v>
      </c>
      <c r="G3705" s="9"/>
      <c r="H3705" s="255" t="s">
        <v>9168</v>
      </c>
      <c r="I3705" s="9">
        <v>2</v>
      </c>
    </row>
    <row r="3706">
      <c r="A3706" s="255" t="s">
        <v>4873</v>
      </c>
      <c r="B3706" s="9">
        <v>9</v>
      </c>
      <c r="C3706" s="255" t="s">
        <v>9102</v>
      </c>
      <c r="D3706" s="9"/>
      <c r="E3706" s="9">
        <v>1747858.0461865487</v>
      </c>
      <c r="F3706" s="255" t="s">
        <v>9118</v>
      </c>
      <c r="G3706" s="9"/>
      <c r="H3706" s="255" t="s">
        <v>9168</v>
      </c>
      <c r="I3706" s="9">
        <v>2</v>
      </c>
    </row>
    <row r="3707">
      <c r="A3707" s="255" t="s">
        <v>4887</v>
      </c>
      <c r="B3707" s="9">
        <v>10</v>
      </c>
      <c r="C3707" s="255" t="s">
        <v>9102</v>
      </c>
      <c r="D3707" s="9">
        <v>0.94460299664990166</v>
      </c>
      <c r="E3707" s="9">
        <v>1749003.2052711262</v>
      </c>
      <c r="F3707" s="255" t="s">
        <v>9129</v>
      </c>
      <c r="G3707" s="9"/>
      <c r="H3707" s="255" t="s">
        <v>9168</v>
      </c>
      <c r="I3707" s="9">
        <v>2</v>
      </c>
    </row>
    <row r="3708">
      <c r="A3708" s="255" t="s">
        <v>4899</v>
      </c>
      <c r="B3708" s="9">
        <v>10</v>
      </c>
      <c r="C3708" s="255" t="s">
        <v>9102</v>
      </c>
      <c r="D3708" s="9">
        <v>0.2912045424464127</v>
      </c>
      <c r="E3708" s="9">
        <v>1749003.2052711262</v>
      </c>
      <c r="F3708" s="255" t="s">
        <v>9125</v>
      </c>
      <c r="G3708" s="9"/>
      <c r="H3708" s="255" t="s">
        <v>9168</v>
      </c>
      <c r="I3708" s="9">
        <v>2</v>
      </c>
    </row>
    <row r="3709">
      <c r="A3709" s="255" t="s">
        <v>4897</v>
      </c>
      <c r="B3709" s="9">
        <v>10</v>
      </c>
      <c r="C3709" s="255" t="s">
        <v>9102</v>
      </c>
      <c r="D3709" s="9">
        <v>0.39393148439212217</v>
      </c>
      <c r="E3709" s="9">
        <v>1749003.2052711262</v>
      </c>
      <c r="F3709" s="255" t="s">
        <v>9132</v>
      </c>
      <c r="G3709" s="9"/>
      <c r="H3709" s="255" t="s">
        <v>9168</v>
      </c>
      <c r="I3709" s="9">
        <v>2</v>
      </c>
    </row>
    <row r="3710">
      <c r="A3710" s="255" t="s">
        <v>4890</v>
      </c>
      <c r="B3710" s="9">
        <v>10</v>
      </c>
      <c r="C3710" s="255" t="s">
        <v>9102</v>
      </c>
      <c r="D3710" s="9"/>
      <c r="E3710" s="9">
        <v>1749003.2052711262</v>
      </c>
      <c r="F3710" s="255" t="s">
        <v>9118</v>
      </c>
      <c r="G3710" s="9"/>
      <c r="H3710" s="255" t="s">
        <v>9168</v>
      </c>
      <c r="I3710" s="9">
        <v>2</v>
      </c>
    </row>
    <row r="3711">
      <c r="A3711" s="255" t="s">
        <v>4902</v>
      </c>
      <c r="B3711" s="9">
        <v>10</v>
      </c>
      <c r="C3711" s="255" t="s">
        <v>9102</v>
      </c>
      <c r="D3711" s="9">
        <v>0.46730443833374363</v>
      </c>
      <c r="E3711" s="9">
        <v>1749003.2052711262</v>
      </c>
      <c r="F3711" s="255" t="s">
        <v>9137</v>
      </c>
      <c r="G3711" s="9"/>
      <c r="H3711" s="255" t="s">
        <v>9168</v>
      </c>
      <c r="I3711" s="9">
        <v>2</v>
      </c>
    </row>
    <row r="3712">
      <c r="A3712" s="255" t="s">
        <v>4901</v>
      </c>
      <c r="B3712" s="9">
        <v>10</v>
      </c>
      <c r="C3712" s="255" t="s">
        <v>9102</v>
      </c>
      <c r="D3712" s="9">
        <v>0.46270252973456522</v>
      </c>
      <c r="E3712" s="9">
        <v>1749003.2052711262</v>
      </c>
      <c r="F3712" s="255" t="s">
        <v>9126</v>
      </c>
      <c r="G3712" s="9"/>
      <c r="H3712" s="255" t="s">
        <v>9168</v>
      </c>
      <c r="I3712" s="9">
        <v>2</v>
      </c>
    </row>
    <row r="3713">
      <c r="A3713" s="255" t="s">
        <v>4889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21</v>
      </c>
      <c r="G3713" s="9"/>
      <c r="H3713" s="255" t="s">
        <v>9168</v>
      </c>
      <c r="I3713" s="9">
        <v>2</v>
      </c>
    </row>
    <row r="3714">
      <c r="A3714" s="255" t="s">
        <v>4904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17</v>
      </c>
      <c r="G3714" s="9"/>
      <c r="H3714" s="255" t="s">
        <v>9168</v>
      </c>
      <c r="I3714" s="9">
        <v>2</v>
      </c>
    </row>
    <row r="3715">
      <c r="A3715" s="255" t="s">
        <v>4906</v>
      </c>
      <c r="B3715" s="9">
        <v>10</v>
      </c>
      <c r="C3715" s="255" t="s">
        <v>9102</v>
      </c>
      <c r="D3715" s="9"/>
      <c r="E3715" s="9">
        <v>1749003.2052711262</v>
      </c>
      <c r="F3715" s="255" t="s">
        <v>9120</v>
      </c>
      <c r="G3715" s="9"/>
      <c r="H3715" s="255" t="s">
        <v>9168</v>
      </c>
      <c r="I3715" s="9">
        <v>2</v>
      </c>
    </row>
    <row r="3716">
      <c r="A3716" s="255" t="s">
        <v>4896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19</v>
      </c>
      <c r="G3716" s="9"/>
      <c r="H3716" s="255" t="s">
        <v>9168</v>
      </c>
      <c r="I3716" s="9">
        <v>2</v>
      </c>
    </row>
    <row r="3717">
      <c r="A3717" s="255" t="s">
        <v>4893</v>
      </c>
      <c r="B3717" s="9">
        <v>10</v>
      </c>
      <c r="C3717" s="255" t="s">
        <v>9102</v>
      </c>
      <c r="D3717" s="9">
        <v>0.45463250978765141</v>
      </c>
      <c r="E3717" s="9">
        <v>1749003.2052711262</v>
      </c>
      <c r="F3717" s="255" t="s">
        <v>9136</v>
      </c>
      <c r="G3717" s="9"/>
      <c r="H3717" s="255" t="s">
        <v>9168</v>
      </c>
      <c r="I3717" s="9">
        <v>2</v>
      </c>
    </row>
    <row r="3718">
      <c r="A3718" s="255" t="s">
        <v>4900</v>
      </c>
      <c r="B3718" s="9">
        <v>10</v>
      </c>
      <c r="C3718" s="255" t="s">
        <v>9102</v>
      </c>
      <c r="D3718" s="9">
        <v>0.22696975994372731</v>
      </c>
      <c r="E3718" s="9">
        <v>1749003.2052711262</v>
      </c>
      <c r="F3718" s="255" t="s">
        <v>9123</v>
      </c>
      <c r="G3718" s="9"/>
      <c r="H3718" s="255" t="s">
        <v>9168</v>
      </c>
      <c r="I3718" s="9">
        <v>2</v>
      </c>
    </row>
    <row r="3719">
      <c r="A3719" s="255" t="s">
        <v>4885</v>
      </c>
      <c r="B3719" s="9">
        <v>10</v>
      </c>
      <c r="C3719" s="255" t="s">
        <v>9102</v>
      </c>
      <c r="D3719" s="9"/>
      <c r="E3719" s="9">
        <v>1749003.2052711262</v>
      </c>
      <c r="F3719" s="255" t="s">
        <v>9115</v>
      </c>
      <c r="G3719" s="9"/>
      <c r="H3719" s="255" t="s">
        <v>9168</v>
      </c>
      <c r="I3719" s="9">
        <v>2</v>
      </c>
    </row>
    <row r="3720">
      <c r="A3720" s="255" t="s">
        <v>4903</v>
      </c>
      <c r="B3720" s="9">
        <v>10</v>
      </c>
      <c r="C3720" s="255" t="s">
        <v>9102</v>
      </c>
      <c r="D3720" s="9">
        <v>0.4454126786524682</v>
      </c>
      <c r="E3720" s="9">
        <v>1749003.2052711262</v>
      </c>
      <c r="F3720" s="255" t="s">
        <v>9114</v>
      </c>
      <c r="G3720" s="9"/>
      <c r="H3720" s="255" t="s">
        <v>9168</v>
      </c>
      <c r="I3720" s="9">
        <v>2</v>
      </c>
    </row>
    <row r="3721">
      <c r="A3721" s="255" t="s">
        <v>4908</v>
      </c>
      <c r="B3721" s="9">
        <v>10</v>
      </c>
      <c r="C3721" s="255" t="s">
        <v>9102</v>
      </c>
      <c r="D3721" s="9">
        <v>0.26904510672686494</v>
      </c>
      <c r="E3721" s="9">
        <v>1749003.2052711262</v>
      </c>
      <c r="F3721" s="255" t="s">
        <v>9133</v>
      </c>
      <c r="G3721" s="9"/>
      <c r="H3721" s="255" t="s">
        <v>9168</v>
      </c>
      <c r="I3721" s="9">
        <v>2</v>
      </c>
    </row>
    <row r="3722">
      <c r="A3722" s="255" t="s">
        <v>4898</v>
      </c>
      <c r="B3722" s="9">
        <v>10</v>
      </c>
      <c r="C3722" s="255" t="s">
        <v>9102</v>
      </c>
      <c r="D3722" s="9">
        <v>0.19724439565026977</v>
      </c>
      <c r="E3722" s="9">
        <v>1749003.2052711262</v>
      </c>
      <c r="F3722" s="255" t="s">
        <v>9135</v>
      </c>
      <c r="G3722" s="9"/>
      <c r="H3722" s="255" t="s">
        <v>9168</v>
      </c>
      <c r="I3722" s="9">
        <v>2</v>
      </c>
    </row>
    <row r="3723">
      <c r="A3723" s="255" t="s">
        <v>4888</v>
      </c>
      <c r="B3723" s="9">
        <v>10</v>
      </c>
      <c r="C3723" s="255" t="s">
        <v>9102</v>
      </c>
      <c r="D3723" s="9">
        <v>0.29499300228140091</v>
      </c>
      <c r="E3723" s="9">
        <v>1749003.2052711262</v>
      </c>
      <c r="F3723" s="255" t="s">
        <v>9134</v>
      </c>
      <c r="G3723" s="9"/>
      <c r="H3723" s="255" t="s">
        <v>9168</v>
      </c>
      <c r="I3723" s="9">
        <v>2</v>
      </c>
    </row>
    <row r="3724">
      <c r="A3724" s="255" t="s">
        <v>4905</v>
      </c>
      <c r="B3724" s="9">
        <v>10</v>
      </c>
      <c r="C3724" s="255" t="s">
        <v>9102</v>
      </c>
      <c r="D3724" s="9">
        <v>0.33676909812717937</v>
      </c>
      <c r="E3724" s="9">
        <v>1749003.2052711262</v>
      </c>
      <c r="F3724" s="255" t="s">
        <v>9131</v>
      </c>
      <c r="G3724" s="9"/>
      <c r="H3724" s="255" t="s">
        <v>9168</v>
      </c>
      <c r="I3724" s="9">
        <v>2</v>
      </c>
    </row>
    <row r="3725">
      <c r="A3725" s="255" t="s">
        <v>4884</v>
      </c>
      <c r="B3725" s="9">
        <v>10</v>
      </c>
      <c r="C3725" s="255" t="s">
        <v>9102</v>
      </c>
      <c r="D3725" s="9">
        <v>0.94460299664990166</v>
      </c>
      <c r="E3725" s="9">
        <v>1749003.2052711262</v>
      </c>
      <c r="F3725" s="255" t="s">
        <v>9130</v>
      </c>
      <c r="G3725" s="9"/>
      <c r="H3725" s="255" t="s">
        <v>9168</v>
      </c>
      <c r="I3725" s="9">
        <v>2</v>
      </c>
    </row>
    <row r="3726">
      <c r="A3726" s="255" t="s">
        <v>4891</v>
      </c>
      <c r="B3726" s="9">
        <v>10</v>
      </c>
      <c r="C3726" s="255" t="s">
        <v>9102</v>
      </c>
      <c r="D3726" s="9">
        <v>0.22696975994372731</v>
      </c>
      <c r="E3726" s="9">
        <v>1749003.2052711262</v>
      </c>
      <c r="F3726" s="255" t="s">
        <v>9124</v>
      </c>
      <c r="G3726" s="9"/>
      <c r="H3726" s="255" t="s">
        <v>9168</v>
      </c>
      <c r="I3726" s="9">
        <v>2</v>
      </c>
    </row>
    <row r="3727">
      <c r="A3727" s="255" t="s">
        <v>4894</v>
      </c>
      <c r="B3727" s="9">
        <v>10</v>
      </c>
      <c r="C3727" s="255" t="s">
        <v>9102</v>
      </c>
      <c r="D3727" s="9"/>
      <c r="E3727" s="9">
        <v>1749003.2052711262</v>
      </c>
      <c r="F3727" s="255" t="s">
        <v>9116</v>
      </c>
      <c r="G3727" s="9"/>
      <c r="H3727" s="255" t="s">
        <v>9168</v>
      </c>
      <c r="I3727" s="9">
        <v>2</v>
      </c>
    </row>
    <row r="3728">
      <c r="A3728" s="255" t="s">
        <v>4895</v>
      </c>
      <c r="B3728" s="9">
        <v>10</v>
      </c>
      <c r="C3728" s="255" t="s">
        <v>9102</v>
      </c>
      <c r="D3728" s="9">
        <v>0.36626104817642585</v>
      </c>
      <c r="E3728" s="9">
        <v>1749003.2052711262</v>
      </c>
      <c r="F3728" s="255" t="s">
        <v>9127</v>
      </c>
      <c r="G3728" s="9"/>
      <c r="H3728" s="255" t="s">
        <v>9168</v>
      </c>
      <c r="I3728" s="9">
        <v>2</v>
      </c>
    </row>
    <row r="3729">
      <c r="A3729" s="255" t="s">
        <v>4907</v>
      </c>
      <c r="B3729" s="9">
        <v>10</v>
      </c>
      <c r="C3729" s="255" t="s">
        <v>9102</v>
      </c>
      <c r="D3729" s="9">
        <v>0.22696975994372731</v>
      </c>
      <c r="E3729" s="9">
        <v>1749003.2052711262</v>
      </c>
      <c r="F3729" s="255" t="s">
        <v>9122</v>
      </c>
      <c r="G3729" s="9"/>
      <c r="H3729" s="255" t="s">
        <v>9168</v>
      </c>
      <c r="I3729" s="9">
        <v>2</v>
      </c>
    </row>
    <row r="3730">
      <c r="A3730" s="255" t="s">
        <v>4886</v>
      </c>
      <c r="B3730" s="9">
        <v>10</v>
      </c>
      <c r="C3730" s="255" t="s">
        <v>9102</v>
      </c>
      <c r="D3730" s="9"/>
      <c r="E3730" s="9">
        <v>1749003.2052711262</v>
      </c>
      <c r="F3730" s="255" t="s">
        <v>9138</v>
      </c>
      <c r="G3730" s="9"/>
      <c r="H3730" s="255" t="s">
        <v>9168</v>
      </c>
      <c r="I3730" s="9">
        <v>2</v>
      </c>
    </row>
    <row r="3731">
      <c r="A3731" s="255" t="s">
        <v>4892</v>
      </c>
      <c r="B3731" s="9">
        <v>10</v>
      </c>
      <c r="C3731" s="255" t="s">
        <v>9102</v>
      </c>
      <c r="D3731" s="9">
        <v>0.36626104817642585</v>
      </c>
      <c r="E3731" s="9">
        <v>1749003.2052711262</v>
      </c>
      <c r="F3731" s="255" t="s">
        <v>9128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1796255.066495996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41159143164.773453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67495496415157441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2355.0328339535668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1796255.066495996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41159143164.773453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67495496415157441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2355.0328339535668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1796255.066495996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41159143164.773453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67495496415157441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2355.0328339535668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46515973.722404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1.3948352083489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3754988.178869994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00605659138.49586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78702923095848931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5756.4276691619161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3754988.178869994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00605659138.49586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78702923095848931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5756.4276691619161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6791657.6955387574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-7435002704.9719429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38860325167449888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-425.41399417975185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6791657.6955387574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-7435002704.9719429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38860325167449888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-425.41399417975185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661661.268616449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53317649894.587166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6725381225966307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3050.7150167902391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39164191770.12682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2240.8862391683947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8719985.5928063132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14153458124.460342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4989378010239236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809.82877762184421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89640.847964576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588460829.432285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394756252114814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5.2427718015961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395910000000001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33452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709387144184069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117634503441388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514586763181141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395910000000001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33452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709387144184069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117634503441388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514586763181141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530000000003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76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395910000000001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33452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709387144184069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117634503441388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514586763181141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270000000002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7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552530000000003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57562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794570084623834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0047631398899308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925728488880198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552530000000003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57562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794570084623834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0047631398899308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925728488880198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339370000000002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26066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361527728734195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213152684112706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918829569583085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339370000000002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26066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361527728734195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213152684112706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918829569583085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20240000000001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36463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7076896445114577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9713098441142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450430518077888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62330000000001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23169999999999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718002370434123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300926517154509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0242623152783215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013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34374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731782617290061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193105785980286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868712864537192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315607.12444093393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42359347.15995141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18065541538880736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24.24674496919312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315607.12444093393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42359347.15995141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18065541538880736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24.24674496919312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315607.12444093393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42359347.15995141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18065541538880736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24.24674496919312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713112.92025298218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502819556.8685962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40819012262677279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287.81693718930137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682875.96551793907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460460209.70864481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39088230795868506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263.5701922201082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682875.96551793907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460460209.70864481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39088230795868506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263.5701922201082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717545.48139928025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976418845.89062214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41072734727447124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558.90801739756898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717545.48139928025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976418845.89062214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41072734727447124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558.90801739756898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33391.58589069301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-518268530.44061321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3359474686138328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-296.66002253766703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33391.58589069301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-518268530.44061321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3359474686138328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-296.66002253766703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532996066.22292227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305.09015255808265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1024208294.0617642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586.26298483010964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40286.0555575352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-491212227.83884192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375411827466797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-281.17283227202699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349151.73345276085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51793605.050060481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1999006209853614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29.65350826184126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349151.73345276085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51793605.050060481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1999006209853614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29.65350826184126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349151.73345276085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51793605.050060481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1999006209853614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29.65350826184126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980782.84900800476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1285140713.3581576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5615297928773374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735.7844800407496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935620.963850945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1233347108.3080971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53567315800261095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706.13097177890836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935620.963850945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1233347108.3080971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53567315800261095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706.13097177890836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009260.7378095743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2121488680.0060511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0.57783430209311659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1214.6206474555622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009260.7378095743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2121488680.0060511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0.57783430209311659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1214.6206474555622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485278.17649316316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-164082971.96896011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27783739714628092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-93.942790045338711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485278.17649316316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-164082971.96896011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27783739714628092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-93.942790045338711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470073753.6394517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841.66460621787837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1483566010.2174137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849.3893579805482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528546.27960347454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-13492256.577961858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0260978076035255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-7.7247517626697206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539539.88515597046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87400521.926829755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3084048293547568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49.958758920239099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539539.88515597046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87400521.926829755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3084048293547568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49.958758920239099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539539.88515597046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87400521.926829755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3084048293547568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49.958758920239099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111309.8030711936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2177509754.7681842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63523257428385005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1244.6800372199862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069325.845483068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2090109232.8413546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61123424601964738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1194.7212782997472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069325.845483068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2090109232.8413546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61123424601964738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1194.7212782997472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219414.7132561766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3670170629.2420912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0.69702610854382985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097.8955916985415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219414.7132561766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3670170629.2420912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0.69702610854382985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097.8955916985415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651302.53180181968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72590810.951917529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37228915174750282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41.493422970718456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651302.53180181968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72590810.951917529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37228915174750282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41.493422970718456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539254412.8262844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451.4558523316944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1991304081.5862615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1138.2435522769731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763177.76284236822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547950331.2400229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43623782817966367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313.21230005472148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632591.4459883550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136509738.20599157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36265723852077264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78.259427949789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632591.4459883550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136509738.20599157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36265723852077264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78.259427949789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632591.4459883550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136509738.20599157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36265723852077264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78.259427949789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230662.2472389343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2806906283.2834754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70552419727733096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1609.16637102445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176252.8599022327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2670396545.0774837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67433193521582568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1530.9069430746608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176252.8599022327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2670396545.0774837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67433193521582568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1530.9069430746608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323008.793651266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5010385234.9650211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0.7584653866045149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2872.3949474193741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323008.793651266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5010385234.9650211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0.7584653866045149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2872.3949474193741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711315.98326112994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120560909.20739895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0778909016407755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69.116151797464781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711315.98326112994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120560909.20739895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0778909016407755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69.116151797464781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01120.1302338988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3362731223.9280157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312592246427724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1927.8142745859409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2378073998.2958345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1363.3218638809981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877323.2556887361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984657225.63218141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5029591076765646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564.49241070494293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804629.50485910592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152521394.34688801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46025630484856644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87.243797236520479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804629.50485910592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152521394.34688801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46025630484856644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87.243797236520479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804629.50485910592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152521394.34688801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46025630484856644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87.243797236520479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365247.7739458987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3691457135.1846018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78093568759835563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2111.5512298352082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337631.6109993621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3538935740.8377137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7651389599925309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2024.3074325986877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337631.6109993621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3538935740.8377137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7651389599925309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2024.3074325986877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445724.3841877377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6320266835.3460579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0.82696913160328667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3615.2572602998043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445724.3841877377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6320266835.3460579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0.82696913160328667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3615.2572602998043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778535.86448870238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323325101.02389318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44533047572546924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184.9452640791543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778535.86448870238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323325101.02389318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44533047572546924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184.9452640791543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3880983895.574423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2219.9624748618412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2824881665.2413735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1615.8611995046401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985270.98478501244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1056102230.3330497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56358507858975881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604.10127535720096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875236.83220603561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238876254.6971018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5013875471710042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136.8424808152744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875236.83220603561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238876254.6971018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5013875471710042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136.8424808152744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875236.83220603561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238876254.6971018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5013875471710042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136.8424808152744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341571.5242606362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4108624858.2334561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76853170610758847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2353.66390457223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293741.6555621407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3869748603.5363545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7411319216540424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2216.8214237569555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293741.6555621407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3869748603.5363545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7411319216540424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2216.8214237569555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504119.7072510493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6912650711.1099987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0.86164894222897848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3959.9761538342618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504119.7072510493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6912650711.1099987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0.86164894222897848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3959.9761538342618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794903.84489252197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260223098.6111953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4553680493803075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149.07121858782969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794903.84489252197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260223098.6111953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4553680493803075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149.07121858782969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07214.7197549902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4769934904.7291985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4885009159383309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2732.5015059290117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3230072113.8892303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1850.3768063398159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015030.3592383949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1539862790.8399687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58146956731688204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882.12469958919621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1007155.6903013641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374351985.73066515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57464921964828219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213.59267345204836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1007155.6903013641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374351985.73066515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57464921964828219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213.59267345204836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1007155.6903013641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374351985.73066515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57464921964828219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213.59267345204836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397506.9380130498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5351080412.9746084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79737053477994102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3053.1468105700296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367625.5279010984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4976728427.2439432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78032120549731032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2839.5541371179811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367625.5279010984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4976728427.2439432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78032120549731032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2839.5541371179811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603263.1502029914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9796564283.7094383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1476812078509673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5589.5906413271214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603263.1502029914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9796564283.7094383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1476812078509673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5589.5906413271214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822889.93571522855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219511842.61033964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46951336716738074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125.24608685062738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822889.93571522855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219511842.61033964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46951336716738074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125.24608685062738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3425.5812379206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5881540952.8948088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357017079508799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3355.8097833901879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3884102961.7354517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2216.1387335526988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106787.7953854478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1997437991.1593568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63149595346493048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1139.6710498374891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1064194.9014491481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465072664.96260846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6093896480096862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266.31443846851892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1064194.9014491481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465072664.96260846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6093896480096862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266.31443846851892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1064194.9014491481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465072664.96260846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6093896480096862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266.31443846851892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352051.9568976455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6089971725.4892216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77422515836403338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3487.2989159515851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317891.3870526492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5624899060.526613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75466380019053969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3220.9844774830663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317891.3870526492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5624899060.526613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75466380019053969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3220.9844774830663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608842.9173158717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13100020161.663925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0.92127129884848835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7501.4611180390393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608842.9173158717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13100020161.663925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0.92127129884848835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7501.4611180390393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758445.01582047495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-460915498.83915621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43430817099026059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-263.93392151881483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758445.01582047495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-460915498.83915621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43430817099026059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-263.93392151881483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491995.7592695435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7209454838.3753958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5436114130514607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4128.3482380123451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4734035332.977787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2710.8494142382465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052131.511090854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2475419505.3976083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60248179194475537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1417.4988237740986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165410.7902162692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644883613.7347102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66676512589734938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368.95651517107348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165410.7902162692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644883613.7347102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66676512589734938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368.95651517107348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165410.7902162692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644883613.7347102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66676512589734938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368.95651517107348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384673.5338623349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7997521006.8298283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79221166552020372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4575.6124327594589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334749.2164566927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7352637393.0951176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76364852361370483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4206.6559175883849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334749.2164566927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7352637393.0951176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76364852361370483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4206.6559175883849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7122194.921813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1.44868198004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660266.4237637403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15849759588.016932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0.94988630649158579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9068.1045995684308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660266.4237637403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15849759588.016932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0.94988630649158579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9068.1045995684308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832720.44798787381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-264821630.91133514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47642338564318265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-151.51209303817271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832720.44798787381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-264821630.91133514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47642338564318265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-151.51209303817271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85444.373927234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9325827040.0818405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0707845376020924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5335.5746254272735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6060784799.9274645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3467.5497893840961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154490.5800986306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3265042240.1543765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6605173587280051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1868.0248360431776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29863871.065712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19.5369290813505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263723.3793459623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1255655371.492333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72253920149338036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717.92628378727602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263723.3793459623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1255655371.492333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72253920149338036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717.92628378727602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263723.3793459623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1255655371.492333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72253920149338036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717.92628378727602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320819.5052510798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10597536215.090467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7551841536198497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6059.1862743028323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280540.0337698683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9341880843.598135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73215419497836887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5341.2599905155575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280540.0337698683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9341880843.598135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73215419497836887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5341.2599905155575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06053324.947594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26.702639566445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663541.8700323063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36847934168.545723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95113711914234489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21067.962630081998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663541.8700323063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36847934168.545723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95113711914234489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21067.962630081998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722874.30918715021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-7023125835.2166224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41330645193133991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-4015.5019808142174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722874.30918715021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-7023125835.2166224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41330645193133991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-4015.5019808142174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529018.4292899817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14344852806.314825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87422277139449667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8201.7304274128655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11553162512.194244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6605.5696624085385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996941.00851585821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2791690294.1205807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57000524956803311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596.160765004327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2588.6365556884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14816129.337204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5888345666654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11.6627458185449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-0.0016881078792501214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-0.0016881078792501214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.00012637577636010302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.00012637577636010302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14646607445365368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13382849681764337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13382849681764337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29556101643969748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29556101643969748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.00012637577636010302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5977674910925888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32105543402405831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-0.0016127868491479945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-0.00038996012611369817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-0.00038996012611369817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.00011627213818416996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.00011627213818416996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28784490963829228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27621769581987528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27621769581987528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47728402699751052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47728402699751052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.00011627213818416996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3277355113018272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3344639584353321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-6.7284471335048493e-05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014592398679350024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014592398679350024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.00016081892524809417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.00016081892524809417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40342214029618828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38734024777137884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38734024777137884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68143526852023706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68143526852023706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.00016081892524809417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4712651521118765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36791719577116506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10334795634071138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019210332887496795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019210332887496795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21892108041047869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21892108041047869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4487954005306960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42690329248964822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42690329248964822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07996356586459665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07996356586459665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21892108041047869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53732211612937692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38059608844750879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15672602768186817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047230392470667325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047230392470667325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.00021418842176476241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.00021418842176476241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51985263152585217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498433789349376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498433789349376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088729801905670716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088729801905670716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.00021418842176476241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54653546071963058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39677838101151051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14975707970812007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03015130802382814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03015130802382814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2928677798515272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2928677798515272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050123802992252499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047195125193737223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047195125193737223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084490520641675639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084490520641675639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2928677798515272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58339156511895375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39599834598842481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18739321913052887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028727859577892985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028727859577892985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39346403818944732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39346403818944732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056899346788756265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052964706406861796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052964706406861796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034668617543108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034668617543108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39346403818944732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62403321874499335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4095844067770197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2144488119679737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-0.00041780901464135426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-0.00041780901464135426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4136584623813616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4136584623813616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054496220270519556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05035963564670594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05035963564670594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174256077341768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174256077341768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4136584623813616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64692874300058415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42496565288095466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22196309011962949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-0.00017691325411790007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-0.00017691325411790007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45802931204288712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45802931204288712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057125723544936393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052545430424507517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052545430424507517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1273573184921819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1273573184921819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190301424710661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45802931204288712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66590773598571044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43295310543253144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232954630553179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64595596496902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-0.0020243591894246941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-0.0020243591894246941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49931705670404596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49931705670404596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045428708366994381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040435537799953921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040435537799953921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3257005515441539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3257005515441539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34517354461459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49931705670404596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59664588589514915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4485061087344274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14813977716072169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57569610319108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75740514250303747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75740514250303747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699540482017195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699540482017195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52282104425816689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51915372480220599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51915372480220599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87765233553181044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87765233553181044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699540482017195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08849920274322022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7574763792363548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70982547176124131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70982547176124131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58164970979597151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58164970979597151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010600035886788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13668886638539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13668886638539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9842747277287475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9842747277287475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58164970979597151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087433286036752867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69865736720266898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62815477371154504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62815477371154504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5214539784754951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5214539784754951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7068132486555378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71553073999139688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71553073999139688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0235918051703515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0235918051703515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5214539784754951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08415699164049106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63314975536262336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65369342561099808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65369342561099808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60365837809670279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60365837809670279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74537195311849078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75127354396858402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75127354396858402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0854050654064041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0854050654064041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60365837809670279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085393912940505187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6113418888337784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5488994991669835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5488994991669835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6536770818432288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6536770818432288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709891598366331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6990605092526850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6990605092526850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0932915681811973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0932915681811973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6536770818432288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7622915031553462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50102308662562378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57495690445340296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57495690445340296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58411458661864455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58411458661864455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074147883708158748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073494692342211329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073494692342211329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099743127464019463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099743127464019463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58411458661864455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078297183339363675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5255453909368356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52721225594071141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52721225594071141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68470298877334166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68470298877334166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07801855057668128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075234615513473284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075234615513473284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1401321778056295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1401321778056295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68470298877334166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075816549170468718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48126054120438471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55699171259537047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55699171259537047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67880782637578813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67880782637578813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083448152177290728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08095276716277480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08095276716277480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2857180824650967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2857180824650967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67880782637578813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076121521282382443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0531413380909563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52936842572837359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52936842572837359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68694251431710633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68694251431710633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081561168442314744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07947171214646260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07947171214646260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1924054640492898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1924054640492898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75365752248577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68694251431710633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073612959673905768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048821368197679961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285237936011154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52077052979141577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52077052979141577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6910587767030942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6910587767030942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081458970748316886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078623171127152978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078623171127152978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4062102770970164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4062102770970164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07386242208888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6910587767030942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071041452373809206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50218388220397607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397545174076596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6</v>
      </c>
      <c r="B5462" s="9">
        <v>1</v>
      </c>
      <c r="C5462" s="255" t="s">
        <v>9102</v>
      </c>
      <c r="D5462" s="9">
        <v>0.011187312813225306</v>
      </c>
      <c r="E5462" s="9">
        <v>1747011.7004889275</v>
      </c>
      <c r="F5462" s="255" t="s">
        <v>9123</v>
      </c>
      <c r="G5462" s="9"/>
      <c r="H5462" s="255" t="s">
        <v>9168</v>
      </c>
      <c r="I5462" s="9">
        <v>3</v>
      </c>
    </row>
    <row r="5463">
      <c r="A5463" s="255" t="s">
        <v>6654</v>
      </c>
      <c r="B5463" s="9">
        <v>1</v>
      </c>
      <c r="C5463" s="255" t="s">
        <v>9102</v>
      </c>
      <c r="D5463" s="9">
        <v>0.020140877519952711</v>
      </c>
      <c r="E5463" s="9">
        <v>1747011.7004889275</v>
      </c>
      <c r="F5463" s="255" t="s">
        <v>9131</v>
      </c>
      <c r="G5463" s="9"/>
      <c r="H5463" s="255" t="s">
        <v>9168</v>
      </c>
      <c r="I5463" s="9">
        <v>3</v>
      </c>
    </row>
    <row r="5464">
      <c r="A5464" s="255" t="s">
        <v>6649</v>
      </c>
      <c r="B5464" s="9">
        <v>1</v>
      </c>
      <c r="C5464" s="255" t="s">
        <v>9102</v>
      </c>
      <c r="D5464" s="9">
        <v>0.02513687227094083</v>
      </c>
      <c r="E5464" s="9">
        <v>1747011.7004889275</v>
      </c>
      <c r="F5464" s="255" t="s">
        <v>9125</v>
      </c>
      <c r="G5464" s="9"/>
      <c r="H5464" s="255" t="s">
        <v>9168</v>
      </c>
      <c r="I5464" s="9">
        <v>3</v>
      </c>
    </row>
    <row r="5465">
      <c r="A5465" s="255" t="s">
        <v>6639</v>
      </c>
      <c r="B5465" s="9">
        <v>1</v>
      </c>
      <c r="C5465" s="255" t="s">
        <v>9102</v>
      </c>
      <c r="D5465" s="9">
        <v>0.0012532761281843915</v>
      </c>
      <c r="E5465" s="9">
        <v>1747011.7004889275</v>
      </c>
      <c r="F5465" s="255" t="s">
        <v>9136</v>
      </c>
      <c r="G5465" s="9"/>
      <c r="H5465" s="255" t="s">
        <v>9168</v>
      </c>
      <c r="I5465" s="9">
        <v>3</v>
      </c>
    </row>
    <row r="5466">
      <c r="A5466" s="255" t="s">
        <v>6659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16</v>
      </c>
      <c r="G5466" s="9"/>
      <c r="H5466" s="255" t="s">
        <v>9168</v>
      </c>
      <c r="I5466" s="9">
        <v>3</v>
      </c>
    </row>
    <row r="5467">
      <c r="A5467" s="255" t="s">
        <v>6662</v>
      </c>
      <c r="B5467" s="9">
        <v>1</v>
      </c>
      <c r="C5467" s="255" t="s">
        <v>9102</v>
      </c>
      <c r="D5467" s="9">
        <v>0.0097054067758401454</v>
      </c>
      <c r="E5467" s="9">
        <v>1747011.7004889275</v>
      </c>
      <c r="F5467" s="255" t="s">
        <v>9127</v>
      </c>
      <c r="G5467" s="9"/>
      <c r="H5467" s="255" t="s">
        <v>9168</v>
      </c>
      <c r="I5467" s="9">
        <v>3</v>
      </c>
    </row>
    <row r="5468">
      <c r="A5468" s="255" t="s">
        <v>6645</v>
      </c>
      <c r="B5468" s="9">
        <v>1</v>
      </c>
      <c r="C5468" s="255" t="s">
        <v>9102</v>
      </c>
      <c r="D5468" s="9">
        <v>0.012914090058689768</v>
      </c>
      <c r="E5468" s="9">
        <v>1747011.7004889275</v>
      </c>
      <c r="F5468" s="255" t="s">
        <v>9137</v>
      </c>
      <c r="G5468" s="9"/>
      <c r="H5468" s="255" t="s">
        <v>9168</v>
      </c>
      <c r="I5468" s="9">
        <v>3</v>
      </c>
    </row>
    <row r="5469">
      <c r="A5469" s="255" t="s">
        <v>6641</v>
      </c>
      <c r="B5469" s="9">
        <v>1</v>
      </c>
      <c r="C5469" s="255" t="s">
        <v>9102</v>
      </c>
      <c r="D5469" s="9">
        <v>0.011187312813225306</v>
      </c>
      <c r="E5469" s="9">
        <v>1747011.7004889275</v>
      </c>
      <c r="F5469" s="255" t="s">
        <v>9124</v>
      </c>
      <c r="G5469" s="9"/>
      <c r="H5469" s="255" t="s">
        <v>9168</v>
      </c>
      <c r="I5469" s="9">
        <v>3</v>
      </c>
    </row>
    <row r="5470">
      <c r="A5470" s="255" t="s">
        <v>6647</v>
      </c>
      <c r="B5470" s="9">
        <v>1</v>
      </c>
      <c r="C5470" s="255" t="s">
        <v>9102</v>
      </c>
      <c r="D5470" s="9">
        <v>0.0086793755316131663</v>
      </c>
      <c r="E5470" s="9">
        <v>1747011.7004889275</v>
      </c>
      <c r="F5470" s="255" t="s">
        <v>9126</v>
      </c>
      <c r="G5470" s="9"/>
      <c r="H5470" s="255" t="s">
        <v>9168</v>
      </c>
      <c r="I5470" s="9">
        <v>3</v>
      </c>
    </row>
    <row r="5471">
      <c r="A5471" s="255" t="s">
        <v>6642</v>
      </c>
      <c r="B5471" s="9">
        <v>1</v>
      </c>
      <c r="C5471" s="255" t="s">
        <v>9102</v>
      </c>
      <c r="D5471" s="9">
        <v>0.012280120116564387</v>
      </c>
      <c r="E5471" s="9">
        <v>1747011.7004889275</v>
      </c>
      <c r="F5471" s="255" t="s">
        <v>9121</v>
      </c>
      <c r="G5471" s="9"/>
      <c r="H5471" s="255" t="s">
        <v>9168</v>
      </c>
      <c r="I5471" s="9">
        <v>3</v>
      </c>
    </row>
    <row r="5472">
      <c r="A5472" s="255" t="s">
        <v>6657</v>
      </c>
      <c r="B5472" s="9">
        <v>1</v>
      </c>
      <c r="C5472" s="255" t="s">
        <v>9102</v>
      </c>
      <c r="D5472" s="9">
        <v>0.011271815779371386</v>
      </c>
      <c r="E5472" s="9">
        <v>1747011.7004889275</v>
      </c>
      <c r="F5472" s="255" t="s">
        <v>9122</v>
      </c>
      <c r="G5472" s="9"/>
      <c r="H5472" s="255" t="s">
        <v>9168</v>
      </c>
      <c r="I5472" s="9">
        <v>3</v>
      </c>
    </row>
    <row r="5473">
      <c r="A5473" s="255" t="s">
        <v>6661</v>
      </c>
      <c r="B5473" s="9">
        <v>1</v>
      </c>
      <c r="C5473" s="255" t="s">
        <v>9102</v>
      </c>
      <c r="D5473" s="9">
        <v>0.026151651490048038</v>
      </c>
      <c r="E5473" s="9">
        <v>1747011.7004889275</v>
      </c>
      <c r="F5473" s="255" t="s">
        <v>9134</v>
      </c>
      <c r="G5473" s="9"/>
      <c r="H5473" s="255" t="s">
        <v>9168</v>
      </c>
      <c r="I5473" s="9">
        <v>3</v>
      </c>
    </row>
    <row r="5474">
      <c r="A5474" s="255" t="s">
        <v>6648</v>
      </c>
      <c r="B5474" s="9">
        <v>1</v>
      </c>
      <c r="C5474" s="255" t="s">
        <v>9102</v>
      </c>
      <c r="D5474" s="9">
        <v>0.069706569184438377</v>
      </c>
      <c r="E5474" s="9">
        <v>1747011.7004889275</v>
      </c>
      <c r="F5474" s="255" t="s">
        <v>9129</v>
      </c>
      <c r="G5474" s="9"/>
      <c r="H5474" s="255" t="s">
        <v>9168</v>
      </c>
      <c r="I5474" s="9">
        <v>3</v>
      </c>
    </row>
    <row r="5475">
      <c r="A5475" s="255" t="s">
        <v>6643</v>
      </c>
      <c r="B5475" s="9">
        <v>1</v>
      </c>
      <c r="C5475" s="255" t="s">
        <v>9102</v>
      </c>
      <c r="D5475" s="9">
        <v>0.016976214098831259</v>
      </c>
      <c r="E5475" s="9">
        <v>1747011.7004889275</v>
      </c>
      <c r="F5475" s="255" t="s">
        <v>9132</v>
      </c>
      <c r="G5475" s="9"/>
      <c r="H5475" s="255" t="s">
        <v>9168</v>
      </c>
      <c r="I5475" s="9">
        <v>3</v>
      </c>
    </row>
    <row r="5476">
      <c r="A5476" s="255" t="s">
        <v>6663</v>
      </c>
      <c r="B5476" s="9">
        <v>1</v>
      </c>
      <c r="C5476" s="255" t="s">
        <v>9102</v>
      </c>
      <c r="D5476" s="9">
        <v>0.012280120116564387</v>
      </c>
      <c r="E5476" s="9">
        <v>1747011.7004889275</v>
      </c>
      <c r="F5476" s="255" t="s">
        <v>9120</v>
      </c>
      <c r="G5476" s="9"/>
      <c r="H5476" s="255" t="s">
        <v>9168</v>
      </c>
      <c r="I5476" s="9">
        <v>3</v>
      </c>
    </row>
    <row r="5477">
      <c r="A5477" s="255" t="s">
        <v>6660</v>
      </c>
      <c r="B5477" s="9">
        <v>1</v>
      </c>
      <c r="C5477" s="255" t="s">
        <v>9102</v>
      </c>
      <c r="D5477" s="9">
        <v>0.069706569184438377</v>
      </c>
      <c r="E5477" s="9">
        <v>1747011.7004889275</v>
      </c>
      <c r="F5477" s="255" t="s">
        <v>9130</v>
      </c>
      <c r="G5477" s="9"/>
      <c r="H5477" s="255" t="s">
        <v>9168</v>
      </c>
      <c r="I5477" s="9">
        <v>3</v>
      </c>
    </row>
    <row r="5478">
      <c r="A5478" s="255" t="s">
        <v>6651</v>
      </c>
      <c r="B5478" s="9">
        <v>1</v>
      </c>
      <c r="C5478" s="255" t="s">
        <v>9102</v>
      </c>
      <c r="D5478" s="9"/>
      <c r="E5478" s="9">
        <v>1747011.7004889275</v>
      </c>
      <c r="F5478" s="255" t="s">
        <v>9119</v>
      </c>
      <c r="G5478" s="9"/>
      <c r="H5478" s="255" t="s">
        <v>9168</v>
      </c>
      <c r="I5478" s="9">
        <v>3</v>
      </c>
    </row>
    <row r="5479">
      <c r="A5479" s="255" t="s">
        <v>6652</v>
      </c>
      <c r="B5479" s="9">
        <v>1</v>
      </c>
      <c r="C5479" s="255" t="s">
        <v>9102</v>
      </c>
      <c r="D5479" s="9">
        <v>-0.034706163223100744</v>
      </c>
      <c r="E5479" s="9">
        <v>1747011.7004889275</v>
      </c>
      <c r="F5479" s="255" t="s">
        <v>9135</v>
      </c>
      <c r="G5479" s="9"/>
      <c r="H5479" s="255" t="s">
        <v>9168</v>
      </c>
      <c r="I5479" s="9">
        <v>3</v>
      </c>
    </row>
    <row r="5480">
      <c r="A5480" s="255" t="s">
        <v>6653</v>
      </c>
      <c r="B5480" s="9">
        <v>1</v>
      </c>
      <c r="C5480" s="255" t="s">
        <v>9102</v>
      </c>
      <c r="D5480" s="9"/>
      <c r="E5480" s="9">
        <v>1747011.7004889275</v>
      </c>
      <c r="F5480" s="255" t="s">
        <v>9118</v>
      </c>
      <c r="G5480" s="9"/>
      <c r="H5480" s="255" t="s">
        <v>9168</v>
      </c>
      <c r="I5480" s="9">
        <v>3</v>
      </c>
    </row>
    <row r="5481">
      <c r="A5481" s="255" t="s">
        <v>6650</v>
      </c>
      <c r="B5481" s="9">
        <v>1</v>
      </c>
      <c r="C5481" s="255" t="s">
        <v>9102</v>
      </c>
      <c r="D5481" s="9">
        <v>0.012280120116564387</v>
      </c>
      <c r="E5481" s="9">
        <v>1747011.7004889275</v>
      </c>
      <c r="F5481" s="255" t="s">
        <v>9117</v>
      </c>
      <c r="G5481" s="9"/>
      <c r="H5481" s="255" t="s">
        <v>9168</v>
      </c>
      <c r="I5481" s="9">
        <v>3</v>
      </c>
    </row>
    <row r="5482">
      <c r="A5482" s="255" t="s">
        <v>6658</v>
      </c>
      <c r="B5482" s="9">
        <v>1</v>
      </c>
      <c r="C5482" s="255" t="s">
        <v>9102</v>
      </c>
      <c r="D5482" s="9">
        <v>0.0097054067758401454</v>
      </c>
      <c r="E5482" s="9">
        <v>1747011.7004889275</v>
      </c>
      <c r="F5482" s="255" t="s">
        <v>9128</v>
      </c>
      <c r="G5482" s="9"/>
      <c r="H5482" s="255" t="s">
        <v>9168</v>
      </c>
      <c r="I5482" s="9">
        <v>3</v>
      </c>
    </row>
    <row r="5483">
      <c r="A5483" s="255" t="s">
        <v>6656</v>
      </c>
      <c r="B5483" s="9">
        <v>1</v>
      </c>
      <c r="C5483" s="255" t="s">
        <v>9102</v>
      </c>
      <c r="D5483" s="9">
        <v>0.009996615891298544</v>
      </c>
      <c r="E5483" s="9">
        <v>1747011.7004889275</v>
      </c>
      <c r="F5483" s="255" t="s">
        <v>9133</v>
      </c>
      <c r="G5483" s="9"/>
      <c r="H5483" s="255" t="s">
        <v>9168</v>
      </c>
      <c r="I5483" s="9">
        <v>3</v>
      </c>
    </row>
    <row r="5484">
      <c r="A5484" s="255" t="s">
        <v>6644</v>
      </c>
      <c r="B5484" s="9">
        <v>1</v>
      </c>
      <c r="C5484" s="255" t="s">
        <v>9102</v>
      </c>
      <c r="D5484" s="9"/>
      <c r="E5484" s="9">
        <v>1747011.7004889275</v>
      </c>
      <c r="F5484" s="255" t="s">
        <v>9115</v>
      </c>
      <c r="G5484" s="9"/>
      <c r="H5484" s="255" t="s">
        <v>9168</v>
      </c>
      <c r="I5484" s="9">
        <v>3</v>
      </c>
    </row>
    <row r="5485">
      <c r="A5485" s="255" t="s">
        <v>6655</v>
      </c>
      <c r="B5485" s="9">
        <v>1</v>
      </c>
      <c r="C5485" s="255" t="s">
        <v>9102</v>
      </c>
      <c r="D5485" s="9">
        <v>0.012886533040548777</v>
      </c>
      <c r="E5485" s="9">
        <v>1747011.7004889275</v>
      </c>
      <c r="F5485" s="255" t="s">
        <v>9114</v>
      </c>
      <c r="G5485" s="9"/>
      <c r="H5485" s="255" t="s">
        <v>9168</v>
      </c>
      <c r="I5485" s="9">
        <v>3</v>
      </c>
    </row>
    <row r="5486">
      <c r="A5486" s="255" t="s">
        <v>6640</v>
      </c>
      <c r="B5486" s="9">
        <v>1</v>
      </c>
      <c r="C5486" s="255" t="s">
        <v>9102</v>
      </c>
      <c r="D5486" s="9"/>
      <c r="E5486" s="9">
        <v>1747011.7004889275</v>
      </c>
      <c r="F5486" s="255" t="s">
        <v>9138</v>
      </c>
      <c r="G5486" s="9"/>
      <c r="H5486" s="255" t="s">
        <v>9168</v>
      </c>
      <c r="I5486" s="9">
        <v>3</v>
      </c>
    </row>
    <row r="5487">
      <c r="A5487" s="255" t="s">
        <v>6674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9</v>
      </c>
      <c r="G5487" s="9"/>
      <c r="H5487" s="255" t="s">
        <v>9168</v>
      </c>
      <c r="I5487" s="9">
        <v>3</v>
      </c>
    </row>
    <row r="5488">
      <c r="A5488" s="255" t="s">
        <v>6675</v>
      </c>
      <c r="B5488" s="9">
        <v>2</v>
      </c>
      <c r="C5488" s="255" t="s">
        <v>9102</v>
      </c>
      <c r="D5488" s="9"/>
      <c r="E5488" s="9">
        <v>1746626.5573948817</v>
      </c>
      <c r="F5488" s="255" t="s">
        <v>9138</v>
      </c>
      <c r="G5488" s="9"/>
      <c r="H5488" s="255" t="s">
        <v>9168</v>
      </c>
      <c r="I5488" s="9">
        <v>3</v>
      </c>
    </row>
    <row r="5489">
      <c r="A5489" s="255" t="s">
        <v>6665</v>
      </c>
      <c r="B5489" s="9">
        <v>2</v>
      </c>
      <c r="C5489" s="255" t="s">
        <v>9102</v>
      </c>
      <c r="D5489" s="9">
        <v>0.018637920231417814</v>
      </c>
      <c r="E5489" s="9">
        <v>1746626.5573948817</v>
      </c>
      <c r="F5489" s="255" t="s">
        <v>9114</v>
      </c>
      <c r="G5489" s="9"/>
      <c r="H5489" s="255" t="s">
        <v>9168</v>
      </c>
      <c r="I5489" s="9">
        <v>3</v>
      </c>
    </row>
    <row r="5490">
      <c r="A5490" s="255" t="s">
        <v>6681</v>
      </c>
      <c r="B5490" s="9">
        <v>2</v>
      </c>
      <c r="C5490" s="255" t="s">
        <v>9102</v>
      </c>
      <c r="D5490" s="9">
        <v>0.028809279936835727</v>
      </c>
      <c r="E5490" s="9">
        <v>1746626.5573948817</v>
      </c>
      <c r="F5490" s="255" t="s">
        <v>9122</v>
      </c>
      <c r="G5490" s="9"/>
      <c r="H5490" s="255" t="s">
        <v>9168</v>
      </c>
      <c r="I5490" s="9">
        <v>3</v>
      </c>
    </row>
    <row r="5491">
      <c r="A5491" s="255" t="s">
        <v>6687</v>
      </c>
      <c r="B5491" s="9">
        <v>2</v>
      </c>
      <c r="C5491" s="255" t="s">
        <v>9102</v>
      </c>
      <c r="D5491" s="9"/>
      <c r="E5491" s="9">
        <v>1746626.5573948817</v>
      </c>
      <c r="F5491" s="255" t="s">
        <v>9115</v>
      </c>
      <c r="G5491" s="9"/>
      <c r="H5491" s="255" t="s">
        <v>9168</v>
      </c>
      <c r="I5491" s="9">
        <v>3</v>
      </c>
    </row>
    <row r="5492">
      <c r="A5492" s="255" t="s">
        <v>6676</v>
      </c>
      <c r="B5492" s="9">
        <v>2</v>
      </c>
      <c r="C5492" s="255" t="s">
        <v>9102</v>
      </c>
      <c r="D5492" s="9">
        <v>0.021087170425329298</v>
      </c>
      <c r="E5492" s="9">
        <v>1746626.5573948817</v>
      </c>
      <c r="F5492" s="255" t="s">
        <v>9127</v>
      </c>
      <c r="G5492" s="9"/>
      <c r="H5492" s="255" t="s">
        <v>9168</v>
      </c>
      <c r="I5492" s="9">
        <v>3</v>
      </c>
    </row>
    <row r="5493">
      <c r="A5493" s="255" t="s">
        <v>6668</v>
      </c>
      <c r="B5493" s="9">
        <v>2</v>
      </c>
      <c r="C5493" s="255" t="s">
        <v>9102</v>
      </c>
      <c r="D5493" s="9">
        <v>0.022068986183318314</v>
      </c>
      <c r="E5493" s="9">
        <v>1746626.5573948817</v>
      </c>
      <c r="F5493" s="255" t="s">
        <v>9130</v>
      </c>
      <c r="G5493" s="9"/>
      <c r="H5493" s="255" t="s">
        <v>9168</v>
      </c>
      <c r="I5493" s="9">
        <v>3</v>
      </c>
    </row>
    <row r="5494">
      <c r="A5494" s="255" t="s">
        <v>6670</v>
      </c>
      <c r="B5494" s="9">
        <v>2</v>
      </c>
      <c r="C5494" s="255" t="s">
        <v>9102</v>
      </c>
      <c r="D5494" s="9">
        <v>0.015015143856748901</v>
      </c>
      <c r="E5494" s="9">
        <v>1746626.5573948817</v>
      </c>
      <c r="F5494" s="255" t="s">
        <v>9117</v>
      </c>
      <c r="G5494" s="9"/>
      <c r="H5494" s="255" t="s">
        <v>9168</v>
      </c>
      <c r="I5494" s="9">
        <v>3</v>
      </c>
    </row>
    <row r="5495">
      <c r="A5495" s="255" t="s">
        <v>6680</v>
      </c>
      <c r="B5495" s="9">
        <v>2</v>
      </c>
      <c r="C5495" s="255" t="s">
        <v>9102</v>
      </c>
      <c r="D5495" s="9">
        <v>0.019482005969294905</v>
      </c>
      <c r="E5495" s="9">
        <v>1746626.5573948817</v>
      </c>
      <c r="F5495" s="255" t="s">
        <v>9137</v>
      </c>
      <c r="G5495" s="9"/>
      <c r="H5495" s="255" t="s">
        <v>9168</v>
      </c>
      <c r="I5495" s="9">
        <v>3</v>
      </c>
    </row>
    <row r="5496">
      <c r="A5496" s="255" t="s">
        <v>6672</v>
      </c>
      <c r="B5496" s="9">
        <v>2</v>
      </c>
      <c r="C5496" s="255" t="s">
        <v>9102</v>
      </c>
      <c r="D5496" s="9">
        <v>0.022068986183318314</v>
      </c>
      <c r="E5496" s="9">
        <v>1746626.5573948817</v>
      </c>
      <c r="F5496" s="255" t="s">
        <v>9129</v>
      </c>
      <c r="G5496" s="9"/>
      <c r="H5496" s="255" t="s">
        <v>9168</v>
      </c>
      <c r="I5496" s="9">
        <v>3</v>
      </c>
    </row>
    <row r="5497">
      <c r="A5497" s="255" t="s">
        <v>6685</v>
      </c>
      <c r="B5497" s="9">
        <v>2</v>
      </c>
      <c r="C5497" s="255" t="s">
        <v>9102</v>
      </c>
      <c r="D5497" s="9">
        <v>-0.00095328339260383451</v>
      </c>
      <c r="E5497" s="9">
        <v>1746626.5573948817</v>
      </c>
      <c r="F5497" s="255" t="s">
        <v>9135</v>
      </c>
      <c r="G5497" s="9"/>
      <c r="H5497" s="255" t="s">
        <v>9168</v>
      </c>
      <c r="I5497" s="9">
        <v>3</v>
      </c>
    </row>
    <row r="5498">
      <c r="A5498" s="255" t="s">
        <v>6664</v>
      </c>
      <c r="B5498" s="9">
        <v>2</v>
      </c>
      <c r="C5498" s="255" t="s">
        <v>9102</v>
      </c>
      <c r="D5498" s="9">
        <v>0.0069755188468875349</v>
      </c>
      <c r="E5498" s="9">
        <v>1746626.5573948817</v>
      </c>
      <c r="F5498" s="255" t="s">
        <v>9136</v>
      </c>
      <c r="G5498" s="9"/>
      <c r="H5498" s="255" t="s">
        <v>9168</v>
      </c>
      <c r="I5498" s="9">
        <v>3</v>
      </c>
    </row>
    <row r="5499">
      <c r="A5499" s="255" t="s">
        <v>6673</v>
      </c>
      <c r="B5499" s="9">
        <v>2</v>
      </c>
      <c r="C5499" s="255" t="s">
        <v>9102</v>
      </c>
      <c r="D5499" s="9"/>
      <c r="E5499" s="9">
        <v>1746626.5573948817</v>
      </c>
      <c r="F5499" s="255" t="s">
        <v>9118</v>
      </c>
      <c r="G5499" s="9"/>
      <c r="H5499" s="255" t="s">
        <v>9168</v>
      </c>
      <c r="I5499" s="9">
        <v>3</v>
      </c>
    </row>
    <row r="5500">
      <c r="A5500" s="255" t="s">
        <v>6682</v>
      </c>
      <c r="B5500" s="9">
        <v>2</v>
      </c>
      <c r="C5500" s="255" t="s">
        <v>9102</v>
      </c>
      <c r="D5500" s="9">
        <v>0.015015143856748901</v>
      </c>
      <c r="E5500" s="9">
        <v>1746626.5573948817</v>
      </c>
      <c r="F5500" s="255" t="s">
        <v>9120</v>
      </c>
      <c r="G5500" s="9"/>
      <c r="H5500" s="255" t="s">
        <v>9168</v>
      </c>
      <c r="I5500" s="9">
        <v>3</v>
      </c>
    </row>
    <row r="5501">
      <c r="A5501" s="255" t="s">
        <v>6688</v>
      </c>
      <c r="B5501" s="9">
        <v>2</v>
      </c>
      <c r="C5501" s="255" t="s">
        <v>9102</v>
      </c>
      <c r="D5501" s="9">
        <v>0.029965325161668381</v>
      </c>
      <c r="E5501" s="9">
        <v>1746626.5573948817</v>
      </c>
      <c r="F5501" s="255" t="s">
        <v>9124</v>
      </c>
      <c r="G5501" s="9"/>
      <c r="H5501" s="255" t="s">
        <v>9168</v>
      </c>
      <c r="I5501" s="9">
        <v>3</v>
      </c>
    </row>
    <row r="5502">
      <c r="A5502" s="255" t="s">
        <v>6666</v>
      </c>
      <c r="B5502" s="9">
        <v>2</v>
      </c>
      <c r="C5502" s="255" t="s">
        <v>9102</v>
      </c>
      <c r="D5502" s="9"/>
      <c r="E5502" s="9">
        <v>1746626.5573948817</v>
      </c>
      <c r="F5502" s="255" t="s">
        <v>9116</v>
      </c>
      <c r="G5502" s="9"/>
      <c r="H5502" s="255" t="s">
        <v>9168</v>
      </c>
      <c r="I5502" s="9">
        <v>3</v>
      </c>
    </row>
    <row r="5503">
      <c r="A5503" s="255" t="s">
        <v>6667</v>
      </c>
      <c r="B5503" s="9">
        <v>2</v>
      </c>
      <c r="C5503" s="255" t="s">
        <v>9102</v>
      </c>
      <c r="D5503" s="9">
        <v>0.03678297652211799</v>
      </c>
      <c r="E5503" s="9">
        <v>1746626.5573948817</v>
      </c>
      <c r="F5503" s="255" t="s">
        <v>9125</v>
      </c>
      <c r="G5503" s="9"/>
      <c r="H5503" s="255" t="s">
        <v>9168</v>
      </c>
      <c r="I5503" s="9">
        <v>3</v>
      </c>
    </row>
    <row r="5504">
      <c r="A5504" s="255" t="s">
        <v>6671</v>
      </c>
      <c r="B5504" s="9">
        <v>2</v>
      </c>
      <c r="C5504" s="255" t="s">
        <v>9102</v>
      </c>
      <c r="D5504" s="9">
        <v>0.027571990823787119</v>
      </c>
      <c r="E5504" s="9">
        <v>1746626.5573948817</v>
      </c>
      <c r="F5504" s="255" t="s">
        <v>9133</v>
      </c>
      <c r="G5504" s="9"/>
      <c r="H5504" s="255" t="s">
        <v>9168</v>
      </c>
      <c r="I5504" s="9">
        <v>3</v>
      </c>
    </row>
    <row r="5505">
      <c r="A5505" s="255" t="s">
        <v>6683</v>
      </c>
      <c r="B5505" s="9">
        <v>2</v>
      </c>
      <c r="C5505" s="255" t="s">
        <v>9102</v>
      </c>
      <c r="D5505" s="9">
        <v>0.021087170425329298</v>
      </c>
      <c r="E5505" s="9">
        <v>1746626.5573948817</v>
      </c>
      <c r="F5505" s="255" t="s">
        <v>9128</v>
      </c>
      <c r="G5505" s="9"/>
      <c r="H5505" s="255" t="s">
        <v>9168</v>
      </c>
      <c r="I5505" s="9">
        <v>3</v>
      </c>
    </row>
    <row r="5506">
      <c r="A5506" s="255" t="s">
        <v>6677</v>
      </c>
      <c r="B5506" s="9">
        <v>2</v>
      </c>
      <c r="C5506" s="255" t="s">
        <v>9102</v>
      </c>
      <c r="D5506" s="9">
        <v>0.015015143856748901</v>
      </c>
      <c r="E5506" s="9">
        <v>1746626.5573948817</v>
      </c>
      <c r="F5506" s="255" t="s">
        <v>9121</v>
      </c>
      <c r="G5506" s="9"/>
      <c r="H5506" s="255" t="s">
        <v>9168</v>
      </c>
      <c r="I5506" s="9">
        <v>3</v>
      </c>
    </row>
    <row r="5507">
      <c r="A5507" s="255" t="s">
        <v>6678</v>
      </c>
      <c r="B5507" s="9">
        <v>2</v>
      </c>
      <c r="C5507" s="255" t="s">
        <v>9102</v>
      </c>
      <c r="D5507" s="9">
        <v>0.014940178699295786</v>
      </c>
      <c r="E5507" s="9">
        <v>1746626.5573948817</v>
      </c>
      <c r="F5507" s="255" t="s">
        <v>9126</v>
      </c>
      <c r="G5507" s="9"/>
      <c r="H5507" s="255" t="s">
        <v>9168</v>
      </c>
      <c r="I5507" s="9">
        <v>3</v>
      </c>
    </row>
    <row r="5508">
      <c r="A5508" s="255" t="s">
        <v>6679</v>
      </c>
      <c r="B5508" s="9">
        <v>2</v>
      </c>
      <c r="C5508" s="255" t="s">
        <v>9102</v>
      </c>
      <c r="D5508" s="9">
        <v>0.028757169310534045</v>
      </c>
      <c r="E5508" s="9">
        <v>1746626.5573948817</v>
      </c>
      <c r="F5508" s="255" t="s">
        <v>9131</v>
      </c>
      <c r="G5508" s="9"/>
      <c r="H5508" s="255" t="s">
        <v>9168</v>
      </c>
      <c r="I5508" s="9">
        <v>3</v>
      </c>
    </row>
    <row r="5509">
      <c r="A5509" s="255" t="s">
        <v>6686</v>
      </c>
      <c r="B5509" s="9">
        <v>2</v>
      </c>
      <c r="C5509" s="255" t="s">
        <v>9102</v>
      </c>
      <c r="D5509" s="9">
        <v>0.024695507014765288</v>
      </c>
      <c r="E5509" s="9">
        <v>1746626.5573948817</v>
      </c>
      <c r="F5509" s="255" t="s">
        <v>9132</v>
      </c>
      <c r="G5509" s="9"/>
      <c r="H5509" s="255" t="s">
        <v>9168</v>
      </c>
      <c r="I5509" s="9">
        <v>3</v>
      </c>
    </row>
    <row r="5510">
      <c r="A5510" s="255" t="s">
        <v>6669</v>
      </c>
      <c r="B5510" s="9">
        <v>2</v>
      </c>
      <c r="C5510" s="255" t="s">
        <v>9102</v>
      </c>
      <c r="D5510" s="9">
        <v>0.029965325161668381</v>
      </c>
      <c r="E5510" s="9">
        <v>1746626.5573948817</v>
      </c>
      <c r="F5510" s="255" t="s">
        <v>9123</v>
      </c>
      <c r="G5510" s="9"/>
      <c r="H5510" s="255" t="s">
        <v>9168</v>
      </c>
      <c r="I5510" s="9">
        <v>3</v>
      </c>
    </row>
    <row r="5511">
      <c r="A5511" s="255" t="s">
        <v>6684</v>
      </c>
      <c r="B5511" s="9">
        <v>2</v>
      </c>
      <c r="C5511" s="255" t="s">
        <v>9102</v>
      </c>
      <c r="D5511" s="9">
        <v>0.037880674748126161</v>
      </c>
      <c r="E5511" s="9">
        <v>1746626.5573948817</v>
      </c>
      <c r="F5511" s="255" t="s">
        <v>9134</v>
      </c>
      <c r="G5511" s="9"/>
      <c r="H5511" s="255" t="s">
        <v>9168</v>
      </c>
      <c r="I5511" s="9">
        <v>3</v>
      </c>
    </row>
    <row r="5512">
      <c r="A5512" s="255" t="s">
        <v>6705</v>
      </c>
      <c r="B5512" s="9">
        <v>3</v>
      </c>
      <c r="C5512" s="255" t="s">
        <v>9102</v>
      </c>
      <c r="D5512" s="9">
        <v>0.025337711260258237</v>
      </c>
      <c r="E5512" s="9">
        <v>1749453.4255017771</v>
      </c>
      <c r="F5512" s="255" t="s">
        <v>9117</v>
      </c>
      <c r="G5512" s="9"/>
      <c r="H5512" s="255" t="s">
        <v>9168</v>
      </c>
      <c r="I5512" s="9">
        <v>3</v>
      </c>
    </row>
    <row r="5513">
      <c r="A5513" s="255" t="s">
        <v>6712</v>
      </c>
      <c r="B5513" s="9">
        <v>3</v>
      </c>
      <c r="C5513" s="255" t="s">
        <v>9102</v>
      </c>
      <c r="D5513" s="9">
        <v>0.025337711260258237</v>
      </c>
      <c r="E5513" s="9">
        <v>1749453.4255017771</v>
      </c>
      <c r="F5513" s="255" t="s">
        <v>9120</v>
      </c>
      <c r="G5513" s="9"/>
      <c r="H5513" s="255" t="s">
        <v>9168</v>
      </c>
      <c r="I5513" s="9">
        <v>3</v>
      </c>
    </row>
    <row r="5514">
      <c r="A5514" s="255" t="s">
        <v>6697</v>
      </c>
      <c r="B5514" s="9">
        <v>3</v>
      </c>
      <c r="C5514" s="255" t="s">
        <v>9102</v>
      </c>
      <c r="D5514" s="9"/>
      <c r="E5514" s="9">
        <v>1749453.4255017771</v>
      </c>
      <c r="F5514" s="255" t="s">
        <v>9118</v>
      </c>
      <c r="G5514" s="9"/>
      <c r="H5514" s="255" t="s">
        <v>9168</v>
      </c>
      <c r="I5514" s="9">
        <v>3</v>
      </c>
    </row>
    <row r="5515">
      <c r="A5515" s="255" t="s">
        <v>6709</v>
      </c>
      <c r="B5515" s="9">
        <v>3</v>
      </c>
      <c r="C5515" s="255" t="s">
        <v>9102</v>
      </c>
      <c r="D5515" s="9">
        <v>-0.0097633872955250611</v>
      </c>
      <c r="E5515" s="9">
        <v>1749453.4255017771</v>
      </c>
      <c r="F5515" s="255" t="s">
        <v>9130</v>
      </c>
      <c r="G5515" s="9"/>
      <c r="H5515" s="255" t="s">
        <v>9168</v>
      </c>
      <c r="I5515" s="9">
        <v>3</v>
      </c>
    </row>
    <row r="5516">
      <c r="A5516" s="255" t="s">
        <v>6695</v>
      </c>
      <c r="B5516" s="9">
        <v>3</v>
      </c>
      <c r="C5516" s="255" t="s">
        <v>9102</v>
      </c>
      <c r="D5516" s="9">
        <v>0.025337711260258237</v>
      </c>
      <c r="E5516" s="9">
        <v>1749453.4255017771</v>
      </c>
      <c r="F5516" s="255" t="s">
        <v>9121</v>
      </c>
      <c r="G5516" s="9"/>
      <c r="H5516" s="255" t="s">
        <v>9168</v>
      </c>
      <c r="I5516" s="9">
        <v>3</v>
      </c>
    </row>
    <row r="5517">
      <c r="A5517" s="255" t="s">
        <v>6699</v>
      </c>
      <c r="B5517" s="9">
        <v>3</v>
      </c>
      <c r="C5517" s="255" t="s">
        <v>9102</v>
      </c>
      <c r="D5517" s="9">
        <v>0.047625025068557467</v>
      </c>
      <c r="E5517" s="9">
        <v>1749453.4255017771</v>
      </c>
      <c r="F5517" s="255" t="s">
        <v>9133</v>
      </c>
      <c r="G5517" s="9"/>
      <c r="H5517" s="255" t="s">
        <v>9168</v>
      </c>
      <c r="I5517" s="9">
        <v>3</v>
      </c>
    </row>
    <row r="5518">
      <c r="A5518" s="255" t="s">
        <v>6693</v>
      </c>
      <c r="B5518" s="9">
        <v>3</v>
      </c>
      <c r="C5518" s="255" t="s">
        <v>9102</v>
      </c>
      <c r="D5518" s="9">
        <v>0.022019148286849213</v>
      </c>
      <c r="E5518" s="9">
        <v>1749453.4255017771</v>
      </c>
      <c r="F5518" s="255" t="s">
        <v>9136</v>
      </c>
      <c r="G5518" s="9"/>
      <c r="H5518" s="255" t="s">
        <v>9168</v>
      </c>
      <c r="I5518" s="9">
        <v>3</v>
      </c>
    </row>
    <row r="5519">
      <c r="A5519" s="255" t="s">
        <v>6689</v>
      </c>
      <c r="B5519" s="9">
        <v>3</v>
      </c>
      <c r="C5519" s="255" t="s">
        <v>9102</v>
      </c>
      <c r="D5519" s="9">
        <v>-0.0097633872955250611</v>
      </c>
      <c r="E5519" s="9">
        <v>1749453.4255017771</v>
      </c>
      <c r="F5519" s="255" t="s">
        <v>9129</v>
      </c>
      <c r="G5519" s="9"/>
      <c r="H5519" s="255" t="s">
        <v>9168</v>
      </c>
      <c r="I5519" s="9">
        <v>3</v>
      </c>
    </row>
    <row r="5520">
      <c r="A5520" s="255" t="s">
        <v>6702</v>
      </c>
      <c r="B5520" s="9">
        <v>3</v>
      </c>
      <c r="C5520" s="255" t="s">
        <v>9102</v>
      </c>
      <c r="D5520" s="9">
        <v>0.050781164818566968</v>
      </c>
      <c r="E5520" s="9">
        <v>1749453.4255017771</v>
      </c>
      <c r="F5520" s="255" t="s">
        <v>9123</v>
      </c>
      <c r="G5520" s="9"/>
      <c r="H5520" s="255" t="s">
        <v>9168</v>
      </c>
      <c r="I5520" s="9">
        <v>3</v>
      </c>
    </row>
    <row r="5521">
      <c r="A5521" s="255" t="s">
        <v>6691</v>
      </c>
      <c r="B5521" s="9">
        <v>3</v>
      </c>
      <c r="C5521" s="255" t="s">
        <v>9102</v>
      </c>
      <c r="D5521" s="9">
        <v>0.049245021388056802</v>
      </c>
      <c r="E5521" s="9">
        <v>1749453.4255017771</v>
      </c>
      <c r="F5521" s="255" t="s">
        <v>9125</v>
      </c>
      <c r="G5521" s="9"/>
      <c r="H5521" s="255" t="s">
        <v>9168</v>
      </c>
      <c r="I5521" s="9">
        <v>3</v>
      </c>
    </row>
    <row r="5522">
      <c r="A5522" s="255" t="s">
        <v>6701</v>
      </c>
      <c r="B5522" s="9">
        <v>3</v>
      </c>
      <c r="C5522" s="255" t="s">
        <v>9102</v>
      </c>
      <c r="D5522" s="9">
        <v>0.041517725762632227</v>
      </c>
      <c r="E5522" s="9">
        <v>1749453.4255017771</v>
      </c>
      <c r="F5522" s="255" t="s">
        <v>9131</v>
      </c>
      <c r="G5522" s="9"/>
      <c r="H5522" s="255" t="s">
        <v>9168</v>
      </c>
      <c r="I5522" s="9">
        <v>3</v>
      </c>
    </row>
    <row r="5523">
      <c r="A5523" s="255" t="s">
        <v>6706</v>
      </c>
      <c r="B5523" s="9">
        <v>3</v>
      </c>
      <c r="C5523" s="255" t="s">
        <v>9102</v>
      </c>
      <c r="D5523" s="9"/>
      <c r="E5523" s="9">
        <v>1749453.4255017771</v>
      </c>
      <c r="F5523" s="255" t="s">
        <v>9116</v>
      </c>
      <c r="G5523" s="9"/>
      <c r="H5523" s="255" t="s">
        <v>9168</v>
      </c>
      <c r="I5523" s="9">
        <v>3</v>
      </c>
    </row>
    <row r="5524">
      <c r="A5524" s="255" t="s">
        <v>6698</v>
      </c>
      <c r="B5524" s="9">
        <v>3</v>
      </c>
      <c r="C5524" s="255" t="s">
        <v>9102</v>
      </c>
      <c r="D5524" s="9">
        <v>0.029534926179813646</v>
      </c>
      <c r="E5524" s="9">
        <v>1749453.4255017771</v>
      </c>
      <c r="F5524" s="255" t="s">
        <v>9114</v>
      </c>
      <c r="G5524" s="9"/>
      <c r="H5524" s="255" t="s">
        <v>9168</v>
      </c>
      <c r="I5524" s="9">
        <v>3</v>
      </c>
    </row>
    <row r="5525">
      <c r="A5525" s="255" t="s">
        <v>6700</v>
      </c>
      <c r="B5525" s="9">
        <v>3</v>
      </c>
      <c r="C5525" s="255" t="s">
        <v>9102</v>
      </c>
      <c r="D5525" s="9">
        <v>0.036114989108202988</v>
      </c>
      <c r="E5525" s="9">
        <v>1749453.4255017771</v>
      </c>
      <c r="F5525" s="255" t="s">
        <v>9132</v>
      </c>
      <c r="G5525" s="9"/>
      <c r="H5525" s="255" t="s">
        <v>9168</v>
      </c>
      <c r="I5525" s="9">
        <v>3</v>
      </c>
    </row>
    <row r="5526">
      <c r="A5526" s="255" t="s">
        <v>6696</v>
      </c>
      <c r="B5526" s="9">
        <v>3</v>
      </c>
      <c r="C5526" s="255" t="s">
        <v>9102</v>
      </c>
      <c r="D5526" s="9">
        <v>0.050781164818566968</v>
      </c>
      <c r="E5526" s="9">
        <v>1749453.4255017771</v>
      </c>
      <c r="F5526" s="255" t="s">
        <v>9124</v>
      </c>
      <c r="G5526" s="9"/>
      <c r="H5526" s="255" t="s">
        <v>9168</v>
      </c>
      <c r="I5526" s="9">
        <v>3</v>
      </c>
    </row>
    <row r="5527">
      <c r="A5527" s="255" t="s">
        <v>6703</v>
      </c>
      <c r="B5527" s="9">
        <v>3</v>
      </c>
      <c r="C5527" s="255" t="s">
        <v>9102</v>
      </c>
      <c r="D5527" s="9">
        <v>0.029180101088189317</v>
      </c>
      <c r="E5527" s="9">
        <v>1749453.4255017771</v>
      </c>
      <c r="F5527" s="255" t="s">
        <v>9137</v>
      </c>
      <c r="G5527" s="9"/>
      <c r="H5527" s="255" t="s">
        <v>9168</v>
      </c>
      <c r="I5527" s="9">
        <v>3</v>
      </c>
    </row>
    <row r="5528">
      <c r="A5528" s="255" t="s">
        <v>6694</v>
      </c>
      <c r="B5528" s="9">
        <v>3</v>
      </c>
      <c r="C5528" s="255" t="s">
        <v>9102</v>
      </c>
      <c r="D5528" s="9">
        <v>0.038714943473287439</v>
      </c>
      <c r="E5528" s="9">
        <v>1749453.4255017771</v>
      </c>
      <c r="F5528" s="255" t="s">
        <v>9135</v>
      </c>
      <c r="G5528" s="9"/>
      <c r="H5528" s="255" t="s">
        <v>9168</v>
      </c>
      <c r="I5528" s="9">
        <v>3</v>
      </c>
    </row>
    <row r="5529">
      <c r="A5529" s="255" t="s">
        <v>6710</v>
      </c>
      <c r="B5529" s="9">
        <v>3</v>
      </c>
      <c r="C5529" s="255" t="s">
        <v>9102</v>
      </c>
      <c r="D5529" s="9"/>
      <c r="E5529" s="9">
        <v>1749453.4255017771</v>
      </c>
      <c r="F5529" s="255" t="s">
        <v>9138</v>
      </c>
      <c r="G5529" s="9"/>
      <c r="H5529" s="255" t="s">
        <v>9168</v>
      </c>
      <c r="I5529" s="9">
        <v>3</v>
      </c>
    </row>
    <row r="5530">
      <c r="A5530" s="255" t="s">
        <v>6707</v>
      </c>
      <c r="B5530" s="9">
        <v>3</v>
      </c>
      <c r="C5530" s="255" t="s">
        <v>9102</v>
      </c>
      <c r="D5530" s="9">
        <v>0.050845019176552084</v>
      </c>
      <c r="E5530" s="9">
        <v>1749453.4255017771</v>
      </c>
      <c r="F5530" s="255" t="s">
        <v>9134</v>
      </c>
      <c r="G5530" s="9"/>
      <c r="H5530" s="255" t="s">
        <v>9168</v>
      </c>
      <c r="I5530" s="9">
        <v>3</v>
      </c>
    </row>
    <row r="5531">
      <c r="A5531" s="255" t="s">
        <v>6704</v>
      </c>
      <c r="B5531" s="9">
        <v>3</v>
      </c>
      <c r="C5531" s="255" t="s">
        <v>9102</v>
      </c>
      <c r="D5531" s="9">
        <v>0.036480757252329674</v>
      </c>
      <c r="E5531" s="9">
        <v>1749453.4255017771</v>
      </c>
      <c r="F5531" s="255" t="s">
        <v>9127</v>
      </c>
      <c r="G5531" s="9"/>
      <c r="H5531" s="255" t="s">
        <v>9168</v>
      </c>
      <c r="I5531" s="9">
        <v>3</v>
      </c>
    </row>
    <row r="5532">
      <c r="A5532" s="255" t="s">
        <v>6711</v>
      </c>
      <c r="B5532" s="9">
        <v>3</v>
      </c>
      <c r="C5532" s="255" t="s">
        <v>9102</v>
      </c>
      <c r="D5532" s="9"/>
      <c r="E5532" s="9">
        <v>1749453.4255017771</v>
      </c>
      <c r="F5532" s="255" t="s">
        <v>9119</v>
      </c>
      <c r="G5532" s="9"/>
      <c r="H5532" s="255" t="s">
        <v>9168</v>
      </c>
      <c r="I5532" s="9">
        <v>3</v>
      </c>
    </row>
    <row r="5533">
      <c r="A5533" s="255" t="s">
        <v>6708</v>
      </c>
      <c r="B5533" s="9">
        <v>3</v>
      </c>
      <c r="C5533" s="255" t="s">
        <v>9102</v>
      </c>
      <c r="D5533" s="9">
        <v>0.048813711555665371</v>
      </c>
      <c r="E5533" s="9">
        <v>1749453.4255017771</v>
      </c>
      <c r="F5533" s="255" t="s">
        <v>9122</v>
      </c>
      <c r="G5533" s="9"/>
      <c r="H5533" s="255" t="s">
        <v>9168</v>
      </c>
      <c r="I5533" s="9">
        <v>3</v>
      </c>
    </row>
    <row r="5534">
      <c r="A5534" s="255" t="s">
        <v>6692</v>
      </c>
      <c r="B5534" s="9">
        <v>3</v>
      </c>
      <c r="C5534" s="255" t="s">
        <v>9102</v>
      </c>
      <c r="D5534" s="9"/>
      <c r="E5534" s="9">
        <v>1749453.4255017771</v>
      </c>
      <c r="F5534" s="255" t="s">
        <v>9115</v>
      </c>
      <c r="G5534" s="9"/>
      <c r="H5534" s="255" t="s">
        <v>9168</v>
      </c>
      <c r="I5534" s="9">
        <v>3</v>
      </c>
    </row>
    <row r="5535">
      <c r="A5535" s="255" t="s">
        <v>6713</v>
      </c>
      <c r="B5535" s="9">
        <v>3</v>
      </c>
      <c r="C5535" s="255" t="s">
        <v>9102</v>
      </c>
      <c r="D5535" s="9">
        <v>0.026579545840822418</v>
      </c>
      <c r="E5535" s="9">
        <v>1749453.4255017771</v>
      </c>
      <c r="F5535" s="255" t="s">
        <v>9126</v>
      </c>
      <c r="G5535" s="9"/>
      <c r="H5535" s="255" t="s">
        <v>9168</v>
      </c>
      <c r="I5535" s="9">
        <v>3</v>
      </c>
    </row>
    <row r="5536">
      <c r="A5536" s="255" t="s">
        <v>6690</v>
      </c>
      <c r="B5536" s="9">
        <v>3</v>
      </c>
      <c r="C5536" s="255" t="s">
        <v>9102</v>
      </c>
      <c r="D5536" s="9">
        <v>0.036480757252329674</v>
      </c>
      <c r="E5536" s="9">
        <v>1749453.4255017771</v>
      </c>
      <c r="F5536" s="255" t="s">
        <v>9128</v>
      </c>
      <c r="G5536" s="9"/>
      <c r="H5536" s="255" t="s">
        <v>9168</v>
      </c>
      <c r="I5536" s="9">
        <v>3</v>
      </c>
    </row>
    <row r="5537">
      <c r="A5537" s="255" t="s">
        <v>6729</v>
      </c>
      <c r="B5537" s="9">
        <v>4</v>
      </c>
      <c r="C5537" s="255" t="s">
        <v>9102</v>
      </c>
      <c r="D5537" s="9">
        <v>0.040212512315549204</v>
      </c>
      <c r="E5537" s="9">
        <v>1744323.2308518251</v>
      </c>
      <c r="F5537" s="255" t="s">
        <v>9114</v>
      </c>
      <c r="G5537" s="9"/>
      <c r="H5537" s="255" t="s">
        <v>9168</v>
      </c>
      <c r="I5537" s="9">
        <v>3</v>
      </c>
    </row>
    <row r="5538">
      <c r="A5538" s="255" t="s">
        <v>6735</v>
      </c>
      <c r="B5538" s="9">
        <v>4</v>
      </c>
      <c r="C5538" s="255" t="s">
        <v>9102</v>
      </c>
      <c r="D5538" s="9">
        <v>0.069570080822189559</v>
      </c>
      <c r="E5538" s="9">
        <v>1744323.2308518251</v>
      </c>
      <c r="F5538" s="255" t="s">
        <v>9135</v>
      </c>
      <c r="G5538" s="9"/>
      <c r="H5538" s="255" t="s">
        <v>9168</v>
      </c>
      <c r="I5538" s="9">
        <v>3</v>
      </c>
    </row>
    <row r="5539">
      <c r="A5539" s="255" t="s">
        <v>6737</v>
      </c>
      <c r="B5539" s="9">
        <v>4</v>
      </c>
      <c r="C5539" s="255" t="s">
        <v>9102</v>
      </c>
      <c r="D5539" s="9">
        <v>-0.016215314774099186</v>
      </c>
      <c r="E5539" s="9">
        <v>1744323.2308518251</v>
      </c>
      <c r="F5539" s="255" t="s">
        <v>9130</v>
      </c>
      <c r="G5539" s="9"/>
      <c r="H5539" s="255" t="s">
        <v>9168</v>
      </c>
      <c r="I5539" s="9">
        <v>3</v>
      </c>
    </row>
    <row r="5540">
      <c r="A5540" s="255" t="s">
        <v>6726</v>
      </c>
      <c r="B5540" s="9">
        <v>4</v>
      </c>
      <c r="C5540" s="255" t="s">
        <v>9102</v>
      </c>
      <c r="D5540" s="9">
        <v>0.049802220649114957</v>
      </c>
      <c r="E5540" s="9">
        <v>1744323.2308518251</v>
      </c>
      <c r="F5540" s="255" t="s">
        <v>9127</v>
      </c>
      <c r="G5540" s="9"/>
      <c r="H5540" s="255" t="s">
        <v>9168</v>
      </c>
      <c r="I5540" s="9">
        <v>3</v>
      </c>
    </row>
    <row r="5541">
      <c r="A5541" s="255" t="s">
        <v>6716</v>
      </c>
      <c r="B5541" s="9">
        <v>4</v>
      </c>
      <c r="C5541" s="255" t="s">
        <v>9102</v>
      </c>
      <c r="D5541" s="9">
        <v>0.039574641599652495</v>
      </c>
      <c r="E5541" s="9">
        <v>1744323.2308518251</v>
      </c>
      <c r="F5541" s="255" t="s">
        <v>9121</v>
      </c>
      <c r="G5541" s="9"/>
      <c r="H5541" s="255" t="s">
        <v>9168</v>
      </c>
      <c r="I5541" s="9">
        <v>3</v>
      </c>
    </row>
    <row r="5542">
      <c r="A5542" s="255" t="s">
        <v>6720</v>
      </c>
      <c r="B5542" s="9">
        <v>4</v>
      </c>
      <c r="C5542" s="255" t="s">
        <v>9102</v>
      </c>
      <c r="D5542" s="9">
        <v>0.059243738436687877</v>
      </c>
      <c r="E5542" s="9">
        <v>1744323.2308518251</v>
      </c>
      <c r="F5542" s="255" t="s">
        <v>9125</v>
      </c>
      <c r="G5542" s="9"/>
      <c r="H5542" s="255" t="s">
        <v>9168</v>
      </c>
      <c r="I5542" s="9">
        <v>3</v>
      </c>
    </row>
    <row r="5543">
      <c r="A5543" s="255" t="s">
        <v>6714</v>
      </c>
      <c r="B5543" s="9">
        <v>4</v>
      </c>
      <c r="C5543" s="255" t="s">
        <v>9102</v>
      </c>
      <c r="D5543" s="9">
        <v>0.046565940046792591</v>
      </c>
      <c r="E5543" s="9">
        <v>1744323.2308518251</v>
      </c>
      <c r="F5543" s="255" t="s">
        <v>9132</v>
      </c>
      <c r="G5543" s="9"/>
      <c r="H5543" s="255" t="s">
        <v>9168</v>
      </c>
      <c r="I5543" s="9">
        <v>3</v>
      </c>
    </row>
    <row r="5544">
      <c r="A5544" s="255" t="s">
        <v>6717</v>
      </c>
      <c r="B5544" s="9">
        <v>4</v>
      </c>
      <c r="C5544" s="255" t="s">
        <v>9102</v>
      </c>
      <c r="D5544" s="9">
        <v>0.040025841733317566</v>
      </c>
      <c r="E5544" s="9">
        <v>1744323.2308518251</v>
      </c>
      <c r="F5544" s="255" t="s">
        <v>9136</v>
      </c>
      <c r="G5544" s="9"/>
      <c r="H5544" s="255" t="s">
        <v>9168</v>
      </c>
      <c r="I5544" s="9">
        <v>3</v>
      </c>
    </row>
    <row r="5545">
      <c r="A5545" s="255" t="s">
        <v>6734</v>
      </c>
      <c r="B5545" s="9">
        <v>4</v>
      </c>
      <c r="C5545" s="255" t="s">
        <v>9102</v>
      </c>
      <c r="D5545" s="9">
        <v>0.052472074366834515</v>
      </c>
      <c r="E5545" s="9">
        <v>1744323.2308518251</v>
      </c>
      <c r="F5545" s="255" t="s">
        <v>9131</v>
      </c>
      <c r="G5545" s="9"/>
      <c r="H5545" s="255" t="s">
        <v>9168</v>
      </c>
      <c r="I5545" s="9">
        <v>3</v>
      </c>
    </row>
    <row r="5546">
      <c r="A5546" s="255" t="s">
        <v>6730</v>
      </c>
      <c r="B5546" s="9">
        <v>4</v>
      </c>
      <c r="C5546" s="255" t="s">
        <v>9102</v>
      </c>
      <c r="D5546" s="9">
        <v>0.039362923992415311</v>
      </c>
      <c r="E5546" s="9">
        <v>1744323.2308518251</v>
      </c>
      <c r="F5546" s="255" t="s">
        <v>9126</v>
      </c>
      <c r="G5546" s="9"/>
      <c r="H5546" s="255" t="s">
        <v>9168</v>
      </c>
      <c r="I5546" s="9">
        <v>3</v>
      </c>
    </row>
    <row r="5547">
      <c r="A5547" s="255" t="s">
        <v>6721</v>
      </c>
      <c r="B5547" s="9">
        <v>4</v>
      </c>
      <c r="C5547" s="255" t="s">
        <v>9102</v>
      </c>
      <c r="D5547" s="9"/>
      <c r="E5547" s="9">
        <v>1744323.2308518251</v>
      </c>
      <c r="F5547" s="255" t="s">
        <v>9119</v>
      </c>
      <c r="G5547" s="9"/>
      <c r="H5547" s="255" t="s">
        <v>9168</v>
      </c>
      <c r="I5547" s="9">
        <v>3</v>
      </c>
    </row>
    <row r="5548">
      <c r="A5548" s="255" t="s">
        <v>6738</v>
      </c>
      <c r="B5548" s="9">
        <v>4</v>
      </c>
      <c r="C5548" s="255" t="s">
        <v>9102</v>
      </c>
      <c r="D5548" s="9">
        <v>0.049802220649114957</v>
      </c>
      <c r="E5548" s="9">
        <v>1744323.2308518251</v>
      </c>
      <c r="F5548" s="255" t="s">
        <v>9128</v>
      </c>
      <c r="G5548" s="9"/>
      <c r="H5548" s="255" t="s">
        <v>9168</v>
      </c>
      <c r="I5548" s="9">
        <v>3</v>
      </c>
    </row>
    <row r="5549">
      <c r="A5549" s="255" t="s">
        <v>6719</v>
      </c>
      <c r="B5549" s="9">
        <v>4</v>
      </c>
      <c r="C5549" s="255" t="s">
        <v>9102</v>
      </c>
      <c r="D5549" s="9">
        <v>0.064879789513280606</v>
      </c>
      <c r="E5549" s="9">
        <v>1744323.2308518251</v>
      </c>
      <c r="F5549" s="255" t="s">
        <v>9123</v>
      </c>
      <c r="G5549" s="9"/>
      <c r="H5549" s="255" t="s">
        <v>9168</v>
      </c>
      <c r="I5549" s="9">
        <v>3</v>
      </c>
    </row>
    <row r="5550">
      <c r="A5550" s="255" t="s">
        <v>6728</v>
      </c>
      <c r="B5550" s="9">
        <v>4</v>
      </c>
      <c r="C5550" s="255" t="s">
        <v>9102</v>
      </c>
      <c r="D5550" s="9">
        <v>0.038984896816215711</v>
      </c>
      <c r="E5550" s="9">
        <v>1744323.2308518251</v>
      </c>
      <c r="F5550" s="255" t="s">
        <v>9137</v>
      </c>
      <c r="G5550" s="9"/>
      <c r="H5550" s="255" t="s">
        <v>9168</v>
      </c>
      <c r="I5550" s="9">
        <v>3</v>
      </c>
    </row>
    <row r="5551">
      <c r="A5551" s="255" t="s">
        <v>6715</v>
      </c>
      <c r="B5551" s="9">
        <v>4</v>
      </c>
      <c r="C5551" s="255" t="s">
        <v>9102</v>
      </c>
      <c r="D5551" s="9">
        <v>0.039574641599652495</v>
      </c>
      <c r="E5551" s="9">
        <v>1744323.2308518251</v>
      </c>
      <c r="F5551" s="255" t="s">
        <v>9117</v>
      </c>
      <c r="G5551" s="9"/>
      <c r="H5551" s="255" t="s">
        <v>9168</v>
      </c>
      <c r="I5551" s="9">
        <v>3</v>
      </c>
    </row>
    <row r="5552">
      <c r="A5552" s="255" t="s">
        <v>6723</v>
      </c>
      <c r="B5552" s="9">
        <v>4</v>
      </c>
      <c r="C5552" s="255" t="s">
        <v>9102</v>
      </c>
      <c r="D5552" s="9">
        <v>0.064879789513280606</v>
      </c>
      <c r="E5552" s="9">
        <v>1744323.2308518251</v>
      </c>
      <c r="F5552" s="255" t="s">
        <v>9124</v>
      </c>
      <c r="G5552" s="9"/>
      <c r="H5552" s="255" t="s">
        <v>9168</v>
      </c>
      <c r="I5552" s="9">
        <v>3</v>
      </c>
    </row>
    <row r="5553">
      <c r="A5553" s="255" t="s">
        <v>6722</v>
      </c>
      <c r="B5553" s="9">
        <v>4</v>
      </c>
      <c r="C5553" s="255" t="s">
        <v>9102</v>
      </c>
      <c r="D5553" s="9">
        <v>0.060720619801217304</v>
      </c>
      <c r="E5553" s="9">
        <v>1744323.2308518251</v>
      </c>
      <c r="F5553" s="255" t="s">
        <v>9134</v>
      </c>
      <c r="G5553" s="9"/>
      <c r="H5553" s="255" t="s">
        <v>9168</v>
      </c>
      <c r="I5553" s="9">
        <v>3</v>
      </c>
    </row>
    <row r="5554">
      <c r="A5554" s="255" t="s">
        <v>6727</v>
      </c>
      <c r="B5554" s="9">
        <v>4</v>
      </c>
      <c r="C5554" s="255" t="s">
        <v>9102</v>
      </c>
      <c r="D5554" s="9"/>
      <c r="E5554" s="9">
        <v>1744323.2308518251</v>
      </c>
      <c r="F5554" s="255" t="s">
        <v>9116</v>
      </c>
      <c r="G5554" s="9"/>
      <c r="H5554" s="255" t="s">
        <v>9168</v>
      </c>
      <c r="I5554" s="9">
        <v>3</v>
      </c>
    </row>
    <row r="5555">
      <c r="A5555" s="255" t="s">
        <v>6732</v>
      </c>
      <c r="B5555" s="9">
        <v>4</v>
      </c>
      <c r="C5555" s="255" t="s">
        <v>9102</v>
      </c>
      <c r="D5555" s="9">
        <v>0.039574641599652495</v>
      </c>
      <c r="E5555" s="9">
        <v>1744323.2308518251</v>
      </c>
      <c r="F5555" s="255" t="s">
        <v>9120</v>
      </c>
      <c r="G5555" s="9"/>
      <c r="H5555" s="255" t="s">
        <v>9168</v>
      </c>
      <c r="I5555" s="9">
        <v>3</v>
      </c>
    </row>
    <row r="5556">
      <c r="A5556" s="255" t="s">
        <v>6736</v>
      </c>
      <c r="B5556" s="9">
        <v>4</v>
      </c>
      <c r="C5556" s="255" t="s">
        <v>9102</v>
      </c>
      <c r="D5556" s="9">
        <v>-0.016215314774099186</v>
      </c>
      <c r="E5556" s="9">
        <v>1744323.2308518251</v>
      </c>
      <c r="F5556" s="255" t="s">
        <v>9129</v>
      </c>
      <c r="G5556" s="9"/>
      <c r="H5556" s="255" t="s">
        <v>9168</v>
      </c>
      <c r="I5556" s="9">
        <v>3</v>
      </c>
    </row>
    <row r="5557">
      <c r="A5557" s="255" t="s">
        <v>6724</v>
      </c>
      <c r="B5557" s="9">
        <v>4</v>
      </c>
      <c r="C5557" s="255" t="s">
        <v>9102</v>
      </c>
      <c r="D5557" s="9"/>
      <c r="E5557" s="9">
        <v>1744323.2308518251</v>
      </c>
      <c r="F5557" s="255" t="s">
        <v>9115</v>
      </c>
      <c r="G5557" s="9"/>
      <c r="H5557" s="255" t="s">
        <v>9168</v>
      </c>
      <c r="I5557" s="9">
        <v>3</v>
      </c>
    </row>
    <row r="5558">
      <c r="A5558" s="255" t="s">
        <v>6718</v>
      </c>
      <c r="B5558" s="9">
        <v>4</v>
      </c>
      <c r="C5558" s="255" t="s">
        <v>9102</v>
      </c>
      <c r="D5558" s="9">
        <v>0.06292303094209141</v>
      </c>
      <c r="E5558" s="9">
        <v>1744323.2308518251</v>
      </c>
      <c r="F5558" s="255" t="s">
        <v>9122</v>
      </c>
      <c r="G5558" s="9"/>
      <c r="H5558" s="255" t="s">
        <v>9168</v>
      </c>
      <c r="I5558" s="9">
        <v>3</v>
      </c>
    </row>
    <row r="5559">
      <c r="A5559" s="255" t="s">
        <v>6733</v>
      </c>
      <c r="B5559" s="9">
        <v>4</v>
      </c>
      <c r="C5559" s="255" t="s">
        <v>9102</v>
      </c>
      <c r="D5559" s="9">
        <v>0.063069757023731868</v>
      </c>
      <c r="E5559" s="9">
        <v>1744323.2308518251</v>
      </c>
      <c r="F5559" s="255" t="s">
        <v>9133</v>
      </c>
      <c r="G5559" s="9"/>
      <c r="H5559" s="255" t="s">
        <v>9168</v>
      </c>
      <c r="I5559" s="9">
        <v>3</v>
      </c>
    </row>
    <row r="5560">
      <c r="A5560" s="255" t="s">
        <v>6731</v>
      </c>
      <c r="B5560" s="9">
        <v>4</v>
      </c>
      <c r="C5560" s="255" t="s">
        <v>9102</v>
      </c>
      <c r="D5560" s="9"/>
      <c r="E5560" s="9">
        <v>1744323.2308518251</v>
      </c>
      <c r="F5560" s="255" t="s">
        <v>9138</v>
      </c>
      <c r="G5560" s="9"/>
      <c r="H5560" s="255" t="s">
        <v>9168</v>
      </c>
      <c r="I5560" s="9">
        <v>3</v>
      </c>
    </row>
    <row r="5561">
      <c r="A5561" s="255" t="s">
        <v>6725</v>
      </c>
      <c r="B5561" s="9">
        <v>4</v>
      </c>
      <c r="C5561" s="255" t="s">
        <v>9102</v>
      </c>
      <c r="D5561" s="9"/>
      <c r="E5561" s="9">
        <v>1744323.2308518251</v>
      </c>
      <c r="F5561" s="255" t="s">
        <v>9118</v>
      </c>
      <c r="G5561" s="9"/>
      <c r="H5561" s="255" t="s">
        <v>9168</v>
      </c>
      <c r="I5561" s="9">
        <v>3</v>
      </c>
    </row>
    <row r="5562">
      <c r="A5562" s="255" t="s">
        <v>6753</v>
      </c>
      <c r="B5562" s="9">
        <v>5</v>
      </c>
      <c r="C5562" s="255" t="s">
        <v>9102</v>
      </c>
      <c r="D5562" s="9">
        <v>0.072789852952022588</v>
      </c>
      <c r="E5562" s="9">
        <v>1748220.4945000052</v>
      </c>
      <c r="F5562" s="255" t="s">
        <v>9133</v>
      </c>
      <c r="G5562" s="9"/>
      <c r="H5562" s="255" t="s">
        <v>9168</v>
      </c>
      <c r="I5562" s="9">
        <v>3</v>
      </c>
    </row>
    <row r="5563">
      <c r="A5563" s="255" t="s">
        <v>6744</v>
      </c>
      <c r="B5563" s="9">
        <v>5</v>
      </c>
      <c r="C5563" s="255" t="s">
        <v>9102</v>
      </c>
      <c r="D5563" s="9">
        <v>0.071967138718886298</v>
      </c>
      <c r="E5563" s="9">
        <v>1748220.4945000052</v>
      </c>
      <c r="F5563" s="255" t="s">
        <v>9125</v>
      </c>
      <c r="G5563" s="9"/>
      <c r="H5563" s="255" t="s">
        <v>9168</v>
      </c>
      <c r="I5563" s="9">
        <v>3</v>
      </c>
    </row>
    <row r="5564">
      <c r="A5564" s="255" t="s">
        <v>6762</v>
      </c>
      <c r="B5564" s="9">
        <v>5</v>
      </c>
      <c r="C5564" s="255" t="s">
        <v>9102</v>
      </c>
      <c r="D5564" s="9">
        <v>0.044216475666000732</v>
      </c>
      <c r="E5564" s="9">
        <v>1748220.4945000052</v>
      </c>
      <c r="F5564" s="255" t="s">
        <v>9120</v>
      </c>
      <c r="G5564" s="9"/>
      <c r="H5564" s="255" t="s">
        <v>9168</v>
      </c>
      <c r="I5564" s="9">
        <v>3</v>
      </c>
    </row>
    <row r="5565">
      <c r="A5565" s="255" t="s">
        <v>6761</v>
      </c>
      <c r="B5565" s="9">
        <v>5</v>
      </c>
      <c r="C5565" s="255" t="s">
        <v>9102</v>
      </c>
      <c r="D5565" s="9">
        <v>0.044216475666000732</v>
      </c>
      <c r="E5565" s="9">
        <v>1748220.4945000052</v>
      </c>
      <c r="F5565" s="255" t="s">
        <v>9121</v>
      </c>
      <c r="G5565" s="9"/>
      <c r="H5565" s="255" t="s">
        <v>9168</v>
      </c>
      <c r="I5565" s="9">
        <v>3</v>
      </c>
    </row>
    <row r="5566">
      <c r="A5566" s="255" t="s">
        <v>6760</v>
      </c>
      <c r="B5566" s="9">
        <v>5</v>
      </c>
      <c r="C5566" s="255" t="s">
        <v>9102</v>
      </c>
      <c r="D5566" s="9"/>
      <c r="E5566" s="9">
        <v>1748220.4945000052</v>
      </c>
      <c r="F5566" s="255" t="s">
        <v>9138</v>
      </c>
      <c r="G5566" s="9"/>
      <c r="H5566" s="255" t="s">
        <v>9168</v>
      </c>
      <c r="I5566" s="9">
        <v>3</v>
      </c>
    </row>
    <row r="5567">
      <c r="A5567" s="255" t="s">
        <v>6739</v>
      </c>
      <c r="B5567" s="9">
        <v>5</v>
      </c>
      <c r="C5567" s="255" t="s">
        <v>9102</v>
      </c>
      <c r="D5567" s="9"/>
      <c r="E5567" s="9">
        <v>1748220.4945000052</v>
      </c>
      <c r="F5567" s="255" t="s">
        <v>9118</v>
      </c>
      <c r="G5567" s="9"/>
      <c r="H5567" s="255" t="s">
        <v>9168</v>
      </c>
      <c r="I5567" s="9">
        <v>3</v>
      </c>
    </row>
    <row r="5568">
      <c r="A5568" s="255" t="s">
        <v>6752</v>
      </c>
      <c r="B5568" s="9">
        <v>5</v>
      </c>
      <c r="C5568" s="255" t="s">
        <v>9102</v>
      </c>
      <c r="D5568" s="9">
        <v>0.046787116939498982</v>
      </c>
      <c r="E5568" s="9">
        <v>1748220.4945000052</v>
      </c>
      <c r="F5568" s="255" t="s">
        <v>9126</v>
      </c>
      <c r="G5568" s="9"/>
      <c r="H5568" s="255" t="s">
        <v>9168</v>
      </c>
      <c r="I5568" s="9">
        <v>3</v>
      </c>
    </row>
    <row r="5569">
      <c r="A5569" s="255" t="s">
        <v>6756</v>
      </c>
      <c r="B5569" s="9">
        <v>5</v>
      </c>
      <c r="C5569" s="255" t="s">
        <v>9102</v>
      </c>
      <c r="D5569" s="9">
        <v>0.044216475666000732</v>
      </c>
      <c r="E5569" s="9">
        <v>1748220.4945000052</v>
      </c>
      <c r="F5569" s="255" t="s">
        <v>9117</v>
      </c>
      <c r="G5569" s="9"/>
      <c r="H5569" s="255" t="s">
        <v>9168</v>
      </c>
      <c r="I5569" s="9">
        <v>3</v>
      </c>
    </row>
    <row r="5570">
      <c r="A5570" s="255" t="s">
        <v>6746</v>
      </c>
      <c r="B5570" s="9">
        <v>5</v>
      </c>
      <c r="C5570" s="255" t="s">
        <v>9102</v>
      </c>
      <c r="D5570" s="9">
        <v>0.062822180078810907</v>
      </c>
      <c r="E5570" s="9">
        <v>1748220.4945000052</v>
      </c>
      <c r="F5570" s="255" t="s">
        <v>9128</v>
      </c>
      <c r="G5570" s="9"/>
      <c r="H5570" s="255" t="s">
        <v>9168</v>
      </c>
      <c r="I5570" s="9">
        <v>3</v>
      </c>
    </row>
    <row r="5571">
      <c r="A5571" s="255" t="s">
        <v>6763</v>
      </c>
      <c r="B5571" s="9">
        <v>5</v>
      </c>
      <c r="C5571" s="255" t="s">
        <v>9102</v>
      </c>
      <c r="D5571" s="9">
        <v>-0.043486884114739985</v>
      </c>
      <c r="E5571" s="9">
        <v>1748220.4945000052</v>
      </c>
      <c r="F5571" s="255" t="s">
        <v>9130</v>
      </c>
      <c r="G5571" s="9"/>
      <c r="H5571" s="255" t="s">
        <v>9168</v>
      </c>
      <c r="I5571" s="9">
        <v>3</v>
      </c>
    </row>
    <row r="5572">
      <c r="A5572" s="255" t="s">
        <v>6748</v>
      </c>
      <c r="B5572" s="9">
        <v>5</v>
      </c>
      <c r="C5572" s="255" t="s">
        <v>9102</v>
      </c>
      <c r="D5572" s="9">
        <v>0.055340300662527028</v>
      </c>
      <c r="E5572" s="9">
        <v>1748220.4945000052</v>
      </c>
      <c r="F5572" s="255" t="s">
        <v>9114</v>
      </c>
      <c r="G5572" s="9"/>
      <c r="H5572" s="255" t="s">
        <v>9168</v>
      </c>
      <c r="I5572" s="9">
        <v>3</v>
      </c>
    </row>
    <row r="5573">
      <c r="A5573" s="255" t="s">
        <v>6741</v>
      </c>
      <c r="B5573" s="9">
        <v>5</v>
      </c>
      <c r="C5573" s="255" t="s">
        <v>9102</v>
      </c>
      <c r="D5573" s="9">
        <v>-0.043486884114739985</v>
      </c>
      <c r="E5573" s="9">
        <v>1748220.4945000052</v>
      </c>
      <c r="F5573" s="255" t="s">
        <v>9129</v>
      </c>
      <c r="G5573" s="9"/>
      <c r="H5573" s="255" t="s">
        <v>9168</v>
      </c>
      <c r="I5573" s="9">
        <v>3</v>
      </c>
    </row>
    <row r="5574">
      <c r="A5574" s="255" t="s">
        <v>6747</v>
      </c>
      <c r="B5574" s="9">
        <v>5</v>
      </c>
      <c r="C5574" s="255" t="s">
        <v>9102</v>
      </c>
      <c r="D5574" s="9"/>
      <c r="E5574" s="9">
        <v>1748220.4945000052</v>
      </c>
      <c r="F5574" s="255" t="s">
        <v>9115</v>
      </c>
      <c r="G5574" s="9"/>
      <c r="H5574" s="255" t="s">
        <v>9168</v>
      </c>
      <c r="I5574" s="9">
        <v>3</v>
      </c>
    </row>
    <row r="5575">
      <c r="A5575" s="255" t="s">
        <v>6751</v>
      </c>
      <c r="B5575" s="9">
        <v>5</v>
      </c>
      <c r="C5575" s="255" t="s">
        <v>9102</v>
      </c>
      <c r="D5575" s="9">
        <v>0.085981764165259753</v>
      </c>
      <c r="E5575" s="9">
        <v>1748220.4945000052</v>
      </c>
      <c r="F5575" s="255" t="s">
        <v>9123</v>
      </c>
      <c r="G5575" s="9"/>
      <c r="H5575" s="255" t="s">
        <v>9168</v>
      </c>
      <c r="I5575" s="9">
        <v>3</v>
      </c>
    </row>
    <row r="5576">
      <c r="A5576" s="255" t="s">
        <v>6758</v>
      </c>
      <c r="B5576" s="9">
        <v>5</v>
      </c>
      <c r="C5576" s="255" t="s">
        <v>9102</v>
      </c>
      <c r="D5576" s="9"/>
      <c r="E5576" s="9">
        <v>1748220.4945000052</v>
      </c>
      <c r="F5576" s="255" t="s">
        <v>9119</v>
      </c>
      <c r="G5576" s="9"/>
      <c r="H5576" s="255" t="s">
        <v>9168</v>
      </c>
      <c r="I5576" s="9">
        <v>3</v>
      </c>
    </row>
    <row r="5577">
      <c r="A5577" s="255" t="s">
        <v>6740</v>
      </c>
      <c r="B5577" s="9">
        <v>5</v>
      </c>
      <c r="C5577" s="255" t="s">
        <v>9102</v>
      </c>
      <c r="D5577" s="9">
        <v>0.060891042024000877</v>
      </c>
      <c r="E5577" s="9">
        <v>1748220.4945000052</v>
      </c>
      <c r="F5577" s="255" t="s">
        <v>9132</v>
      </c>
      <c r="G5577" s="9"/>
      <c r="H5577" s="255" t="s">
        <v>9168</v>
      </c>
      <c r="I5577" s="9">
        <v>3</v>
      </c>
    </row>
    <row r="5578">
      <c r="A5578" s="255" t="s">
        <v>6757</v>
      </c>
      <c r="B5578" s="9">
        <v>5</v>
      </c>
      <c r="C5578" s="255" t="s">
        <v>9102</v>
      </c>
      <c r="D5578" s="9">
        <v>0.062822180078810907</v>
      </c>
      <c r="E5578" s="9">
        <v>1748220.4945000052</v>
      </c>
      <c r="F5578" s="255" t="s">
        <v>9127</v>
      </c>
      <c r="G5578" s="9"/>
      <c r="H5578" s="255" t="s">
        <v>9168</v>
      </c>
      <c r="I5578" s="9">
        <v>3</v>
      </c>
    </row>
    <row r="5579">
      <c r="A5579" s="255" t="s">
        <v>6743</v>
      </c>
      <c r="B5579" s="9">
        <v>5</v>
      </c>
      <c r="C5579" s="255" t="s">
        <v>9102</v>
      </c>
      <c r="D5579" s="9">
        <v>0.033943000156367628</v>
      </c>
      <c r="E5579" s="9">
        <v>1748220.4945000052</v>
      </c>
      <c r="F5579" s="255" t="s">
        <v>9136</v>
      </c>
      <c r="G5579" s="9"/>
      <c r="H5579" s="255" t="s">
        <v>9168</v>
      </c>
      <c r="I5579" s="9">
        <v>3</v>
      </c>
    </row>
    <row r="5580">
      <c r="A5580" s="255" t="s">
        <v>6742</v>
      </c>
      <c r="B5580" s="9">
        <v>5</v>
      </c>
      <c r="C5580" s="255" t="s">
        <v>9102</v>
      </c>
      <c r="D5580" s="9">
        <v>0.074617964107857773</v>
      </c>
      <c r="E5580" s="9">
        <v>1748220.4945000052</v>
      </c>
      <c r="F5580" s="255" t="s">
        <v>9135</v>
      </c>
      <c r="G5580" s="9"/>
      <c r="H5580" s="255" t="s">
        <v>9168</v>
      </c>
      <c r="I5580" s="9">
        <v>3</v>
      </c>
    </row>
    <row r="5581">
      <c r="A5581" s="255" t="s">
        <v>6754</v>
      </c>
      <c r="B5581" s="9">
        <v>5</v>
      </c>
      <c r="C5581" s="255" t="s">
        <v>9102</v>
      </c>
      <c r="D5581" s="9">
        <v>0.082752200499872045</v>
      </c>
      <c r="E5581" s="9">
        <v>1748220.4945000052</v>
      </c>
      <c r="F5581" s="255" t="s">
        <v>9122</v>
      </c>
      <c r="G5581" s="9"/>
      <c r="H5581" s="255" t="s">
        <v>9168</v>
      </c>
      <c r="I5581" s="9">
        <v>3</v>
      </c>
    </row>
    <row r="5582">
      <c r="A5582" s="255" t="s">
        <v>6759</v>
      </c>
      <c r="B5582" s="9">
        <v>5</v>
      </c>
      <c r="C5582" s="255" t="s">
        <v>9102</v>
      </c>
      <c r="D5582" s="9">
        <v>0.07212919602227312</v>
      </c>
      <c r="E5582" s="9">
        <v>1748220.4945000052</v>
      </c>
      <c r="F5582" s="255" t="s">
        <v>9134</v>
      </c>
      <c r="G5582" s="9"/>
      <c r="H5582" s="255" t="s">
        <v>9168</v>
      </c>
      <c r="I5582" s="9">
        <v>3</v>
      </c>
    </row>
    <row r="5583">
      <c r="A5583" s="255" t="s">
        <v>6749</v>
      </c>
      <c r="B5583" s="9">
        <v>5</v>
      </c>
      <c r="C5583" s="255" t="s">
        <v>9102</v>
      </c>
      <c r="D5583" s="9">
        <v>0.05411144226483481</v>
      </c>
      <c r="E5583" s="9">
        <v>1748220.4945000052</v>
      </c>
      <c r="F5583" s="255" t="s">
        <v>9137</v>
      </c>
      <c r="G5583" s="9"/>
      <c r="H5583" s="255" t="s">
        <v>9168</v>
      </c>
      <c r="I5583" s="9">
        <v>3</v>
      </c>
    </row>
    <row r="5584">
      <c r="A5584" s="255" t="s">
        <v>6755</v>
      </c>
      <c r="B5584" s="9">
        <v>5</v>
      </c>
      <c r="C5584" s="255" t="s">
        <v>9102</v>
      </c>
      <c r="D5584" s="9">
        <v>0.066172798847686967</v>
      </c>
      <c r="E5584" s="9">
        <v>1748220.4945000052</v>
      </c>
      <c r="F5584" s="255" t="s">
        <v>9131</v>
      </c>
      <c r="G5584" s="9"/>
      <c r="H5584" s="255" t="s">
        <v>9168</v>
      </c>
      <c r="I5584" s="9">
        <v>3</v>
      </c>
    </row>
    <row r="5585">
      <c r="A5585" s="255" t="s">
        <v>6745</v>
      </c>
      <c r="B5585" s="9">
        <v>5</v>
      </c>
      <c r="C5585" s="255" t="s">
        <v>9102</v>
      </c>
      <c r="D5585" s="9"/>
      <c r="E5585" s="9">
        <v>1748220.4945000052</v>
      </c>
      <c r="F5585" s="255" t="s">
        <v>9116</v>
      </c>
      <c r="G5585" s="9"/>
      <c r="H5585" s="255" t="s">
        <v>9168</v>
      </c>
      <c r="I5585" s="9">
        <v>3</v>
      </c>
    </row>
    <row r="5586">
      <c r="A5586" s="255" t="s">
        <v>6750</v>
      </c>
      <c r="B5586" s="9">
        <v>5</v>
      </c>
      <c r="C5586" s="255" t="s">
        <v>9102</v>
      </c>
      <c r="D5586" s="9">
        <v>0.085981764165259753</v>
      </c>
      <c r="E5586" s="9">
        <v>1748220.4945000052</v>
      </c>
      <c r="F5586" s="255" t="s">
        <v>9124</v>
      </c>
      <c r="G5586" s="9"/>
      <c r="H5586" s="255" t="s">
        <v>9168</v>
      </c>
      <c r="I5586" s="9">
        <v>3</v>
      </c>
    </row>
    <row r="5587">
      <c r="A5587" s="255" t="s">
        <v>6778</v>
      </c>
      <c r="B5587" s="9">
        <v>6</v>
      </c>
      <c r="C5587" s="255" t="s">
        <v>9102</v>
      </c>
      <c r="D5587" s="9">
        <v>0.062147497197876517</v>
      </c>
      <c r="E5587" s="9">
        <v>1745629.3782013811</v>
      </c>
      <c r="F5587" s="255" t="s">
        <v>9132</v>
      </c>
      <c r="G5587" s="9"/>
      <c r="H5587" s="255" t="s">
        <v>9168</v>
      </c>
      <c r="I5587" s="9">
        <v>3</v>
      </c>
    </row>
    <row r="5588">
      <c r="A5588" s="255" t="s">
        <v>6765</v>
      </c>
      <c r="B5588" s="9">
        <v>6</v>
      </c>
      <c r="C5588" s="255" t="s">
        <v>9102</v>
      </c>
      <c r="D5588" s="9">
        <v>-0.034999731531661533</v>
      </c>
      <c r="E5588" s="9">
        <v>1745629.3782013811</v>
      </c>
      <c r="F5588" s="255" t="s">
        <v>9130</v>
      </c>
      <c r="G5588" s="9"/>
      <c r="H5588" s="255" t="s">
        <v>9168</v>
      </c>
      <c r="I5588" s="9">
        <v>3</v>
      </c>
    </row>
    <row r="5589">
      <c r="A5589" s="255" t="s">
        <v>6785</v>
      </c>
      <c r="B5589" s="9">
        <v>6</v>
      </c>
      <c r="C5589" s="255" t="s">
        <v>9102</v>
      </c>
      <c r="D5589" s="9">
        <v>0.051187223636768246</v>
      </c>
      <c r="E5589" s="9">
        <v>1745629.3782013811</v>
      </c>
      <c r="F5589" s="255" t="s">
        <v>9126</v>
      </c>
      <c r="G5589" s="9"/>
      <c r="H5589" s="255" t="s">
        <v>9168</v>
      </c>
      <c r="I5589" s="9">
        <v>3</v>
      </c>
    </row>
    <row r="5590">
      <c r="A5590" s="255" t="s">
        <v>6773</v>
      </c>
      <c r="B5590" s="9">
        <v>6</v>
      </c>
      <c r="C5590" s="255" t="s">
        <v>9102</v>
      </c>
      <c r="D5590" s="9">
        <v>0.046575620660503268</v>
      </c>
      <c r="E5590" s="9">
        <v>1745629.3782013811</v>
      </c>
      <c r="F5590" s="255" t="s">
        <v>9137</v>
      </c>
      <c r="G5590" s="9"/>
      <c r="H5590" s="255" t="s">
        <v>9168</v>
      </c>
      <c r="I5590" s="9">
        <v>3</v>
      </c>
    </row>
    <row r="5591">
      <c r="A5591" s="255" t="s">
        <v>6769</v>
      </c>
      <c r="B5591" s="9">
        <v>6</v>
      </c>
      <c r="C5591" s="255" t="s">
        <v>9102</v>
      </c>
      <c r="D5591" s="9">
        <v>0.074279019423457771</v>
      </c>
      <c r="E5591" s="9">
        <v>1745629.3782013811</v>
      </c>
      <c r="F5591" s="255" t="s">
        <v>9131</v>
      </c>
      <c r="G5591" s="9"/>
      <c r="H5591" s="255" t="s">
        <v>9168</v>
      </c>
      <c r="I5591" s="9">
        <v>3</v>
      </c>
    </row>
    <row r="5592">
      <c r="A5592" s="255" t="s">
        <v>6780</v>
      </c>
      <c r="B5592" s="9">
        <v>6</v>
      </c>
      <c r="C5592" s="255" t="s">
        <v>9102</v>
      </c>
      <c r="D5592" s="9">
        <v>0.069251046046546375</v>
      </c>
      <c r="E5592" s="9">
        <v>1745629.3782013811</v>
      </c>
      <c r="F5592" s="255" t="s">
        <v>9117</v>
      </c>
      <c r="G5592" s="9"/>
      <c r="H5592" s="255" t="s">
        <v>9168</v>
      </c>
      <c r="I5592" s="9">
        <v>3</v>
      </c>
    </row>
    <row r="5593">
      <c r="A5593" s="255" t="s">
        <v>6777</v>
      </c>
      <c r="B5593" s="9">
        <v>6</v>
      </c>
      <c r="C5593" s="255" t="s">
        <v>9102</v>
      </c>
      <c r="D5593" s="9">
        <v>0.069251046046546375</v>
      </c>
      <c r="E5593" s="9">
        <v>1745629.3782013811</v>
      </c>
      <c r="F5593" s="255" t="s">
        <v>9121</v>
      </c>
      <c r="G5593" s="9"/>
      <c r="H5593" s="255" t="s">
        <v>9168</v>
      </c>
      <c r="I5593" s="9">
        <v>3</v>
      </c>
    </row>
    <row r="5594">
      <c r="A5594" s="255" t="s">
        <v>6788</v>
      </c>
      <c r="B5594" s="9">
        <v>6</v>
      </c>
      <c r="C5594" s="255" t="s">
        <v>9102</v>
      </c>
      <c r="D5594" s="9">
        <v>0.094019173043629473</v>
      </c>
      <c r="E5594" s="9">
        <v>1745629.3782013811</v>
      </c>
      <c r="F5594" s="255" t="s">
        <v>9124</v>
      </c>
      <c r="G5594" s="9"/>
      <c r="H5594" s="255" t="s">
        <v>9168</v>
      </c>
      <c r="I5594" s="9">
        <v>3</v>
      </c>
    </row>
    <row r="5595">
      <c r="A5595" s="255" t="s">
        <v>6767</v>
      </c>
      <c r="B5595" s="9">
        <v>6</v>
      </c>
      <c r="C5595" s="255" t="s">
        <v>9102</v>
      </c>
      <c r="D5595" s="9">
        <v>0.068710356557516269</v>
      </c>
      <c r="E5595" s="9">
        <v>1745629.3782013811</v>
      </c>
      <c r="F5595" s="255" t="s">
        <v>9127</v>
      </c>
      <c r="G5595" s="9"/>
      <c r="H5595" s="255" t="s">
        <v>9168</v>
      </c>
      <c r="I5595" s="9">
        <v>3</v>
      </c>
    </row>
    <row r="5596">
      <c r="A5596" s="255" t="s">
        <v>6771</v>
      </c>
      <c r="B5596" s="9">
        <v>6</v>
      </c>
      <c r="C5596" s="255" t="s">
        <v>9102</v>
      </c>
      <c r="D5596" s="9"/>
      <c r="E5596" s="9">
        <v>1745629.3782013811</v>
      </c>
      <c r="F5596" s="255" t="s">
        <v>9138</v>
      </c>
      <c r="G5596" s="9"/>
      <c r="H5596" s="255" t="s">
        <v>9168</v>
      </c>
      <c r="I5596" s="9">
        <v>3</v>
      </c>
    </row>
    <row r="5597">
      <c r="A5597" s="255" t="s">
        <v>6787</v>
      </c>
      <c r="B5597" s="9">
        <v>6</v>
      </c>
      <c r="C5597" s="255" t="s">
        <v>9102</v>
      </c>
      <c r="D5597" s="9">
        <v>0.089462587232552501</v>
      </c>
      <c r="E5597" s="9">
        <v>1745629.3782013811</v>
      </c>
      <c r="F5597" s="255" t="s">
        <v>9133</v>
      </c>
      <c r="G5597" s="9"/>
      <c r="H5597" s="255" t="s">
        <v>9168</v>
      </c>
      <c r="I5597" s="9">
        <v>3</v>
      </c>
    </row>
    <row r="5598">
      <c r="A5598" s="255" t="s">
        <v>6786</v>
      </c>
      <c r="B5598" s="9">
        <v>6</v>
      </c>
      <c r="C5598" s="255" t="s">
        <v>9102</v>
      </c>
      <c r="D5598" s="9">
        <v>0.059274243881444137</v>
      </c>
      <c r="E5598" s="9">
        <v>1745629.3782013811</v>
      </c>
      <c r="F5598" s="255" t="s">
        <v>9136</v>
      </c>
      <c r="G5598" s="9"/>
      <c r="H5598" s="255" t="s">
        <v>9168</v>
      </c>
      <c r="I5598" s="9">
        <v>3</v>
      </c>
    </row>
    <row r="5599">
      <c r="A5599" s="255" t="s">
        <v>6770</v>
      </c>
      <c r="B5599" s="9">
        <v>6</v>
      </c>
      <c r="C5599" s="255" t="s">
        <v>9102</v>
      </c>
      <c r="D5599" s="9"/>
      <c r="E5599" s="9">
        <v>1745629.3782013811</v>
      </c>
      <c r="F5599" s="255" t="s">
        <v>9119</v>
      </c>
      <c r="G5599" s="9"/>
      <c r="H5599" s="255" t="s">
        <v>9168</v>
      </c>
      <c r="I5599" s="9">
        <v>3</v>
      </c>
    </row>
    <row r="5600">
      <c r="A5600" s="255" t="s">
        <v>6782</v>
      </c>
      <c r="B5600" s="9">
        <v>6</v>
      </c>
      <c r="C5600" s="255" t="s">
        <v>9102</v>
      </c>
      <c r="D5600" s="9">
        <v>-0.034999731531661533</v>
      </c>
      <c r="E5600" s="9">
        <v>1745629.3782013811</v>
      </c>
      <c r="F5600" s="255" t="s">
        <v>9129</v>
      </c>
      <c r="G5600" s="9"/>
      <c r="H5600" s="255" t="s">
        <v>9168</v>
      </c>
      <c r="I5600" s="9">
        <v>3</v>
      </c>
    </row>
    <row r="5601">
      <c r="A5601" s="255" t="s">
        <v>6764</v>
      </c>
      <c r="B5601" s="9">
        <v>6</v>
      </c>
      <c r="C5601" s="255" t="s">
        <v>9102</v>
      </c>
      <c r="D5601" s="9">
        <v>0.051555582707094393</v>
      </c>
      <c r="E5601" s="9">
        <v>1745629.3782013811</v>
      </c>
      <c r="F5601" s="255" t="s">
        <v>9114</v>
      </c>
      <c r="G5601" s="9"/>
      <c r="H5601" s="255" t="s">
        <v>9168</v>
      </c>
      <c r="I5601" s="9">
        <v>3</v>
      </c>
    </row>
    <row r="5602">
      <c r="A5602" s="255" t="s">
        <v>6784</v>
      </c>
      <c r="B5602" s="9">
        <v>6</v>
      </c>
      <c r="C5602" s="255" t="s">
        <v>9102</v>
      </c>
      <c r="D5602" s="9">
        <v>0.10879763640086951</v>
      </c>
      <c r="E5602" s="9">
        <v>1745629.3782013811</v>
      </c>
      <c r="F5602" s="255" t="s">
        <v>9135</v>
      </c>
      <c r="G5602" s="9"/>
      <c r="H5602" s="255" t="s">
        <v>9168</v>
      </c>
      <c r="I5602" s="9">
        <v>3</v>
      </c>
    </row>
    <row r="5603">
      <c r="A5603" s="255" t="s">
        <v>6779</v>
      </c>
      <c r="B5603" s="9">
        <v>6</v>
      </c>
      <c r="C5603" s="255" t="s">
        <v>9102</v>
      </c>
      <c r="D5603" s="9"/>
      <c r="E5603" s="9">
        <v>1745629.3782013811</v>
      </c>
      <c r="F5603" s="255" t="s">
        <v>9115</v>
      </c>
      <c r="G5603" s="9"/>
      <c r="H5603" s="255" t="s">
        <v>9168</v>
      </c>
      <c r="I5603" s="9">
        <v>3</v>
      </c>
    </row>
    <row r="5604">
      <c r="A5604" s="255" t="s">
        <v>6772</v>
      </c>
      <c r="B5604" s="9">
        <v>6</v>
      </c>
      <c r="C5604" s="255" t="s">
        <v>9102</v>
      </c>
      <c r="D5604" s="9">
        <v>0.083282884607228019</v>
      </c>
      <c r="E5604" s="9">
        <v>1745629.3782013811</v>
      </c>
      <c r="F5604" s="255" t="s">
        <v>9125</v>
      </c>
      <c r="G5604" s="9"/>
      <c r="H5604" s="255" t="s">
        <v>9168</v>
      </c>
      <c r="I5604" s="9">
        <v>3</v>
      </c>
    </row>
    <row r="5605">
      <c r="A5605" s="255" t="s">
        <v>6775</v>
      </c>
      <c r="B5605" s="9">
        <v>6</v>
      </c>
      <c r="C5605" s="255" t="s">
        <v>9102</v>
      </c>
      <c r="D5605" s="9"/>
      <c r="E5605" s="9">
        <v>1745629.3782013811</v>
      </c>
      <c r="F5605" s="255" t="s">
        <v>9118</v>
      </c>
      <c r="G5605" s="9"/>
      <c r="H5605" s="255" t="s">
        <v>9168</v>
      </c>
      <c r="I5605" s="9">
        <v>3</v>
      </c>
    </row>
    <row r="5606">
      <c r="A5606" s="255" t="s">
        <v>6766</v>
      </c>
      <c r="B5606" s="9">
        <v>6</v>
      </c>
      <c r="C5606" s="255" t="s">
        <v>9102</v>
      </c>
      <c r="D5606" s="9"/>
      <c r="E5606" s="9">
        <v>1745629.3782013811</v>
      </c>
      <c r="F5606" s="255" t="s">
        <v>9116</v>
      </c>
      <c r="G5606" s="9"/>
      <c r="H5606" s="255" t="s">
        <v>9168</v>
      </c>
      <c r="I5606" s="9">
        <v>3</v>
      </c>
    </row>
    <row r="5607">
      <c r="A5607" s="255" t="s">
        <v>6783</v>
      </c>
      <c r="B5607" s="9">
        <v>6</v>
      </c>
      <c r="C5607" s="255" t="s">
        <v>9102</v>
      </c>
      <c r="D5607" s="9">
        <v>0.082475137820998634</v>
      </c>
      <c r="E5607" s="9">
        <v>1745629.3782013811</v>
      </c>
      <c r="F5607" s="255" t="s">
        <v>9134</v>
      </c>
      <c r="G5607" s="9"/>
      <c r="H5607" s="255" t="s">
        <v>9168</v>
      </c>
      <c r="I5607" s="9">
        <v>3</v>
      </c>
    </row>
    <row r="5608">
      <c r="A5608" s="255" t="s">
        <v>6774</v>
      </c>
      <c r="B5608" s="9">
        <v>6</v>
      </c>
      <c r="C5608" s="255" t="s">
        <v>9102</v>
      </c>
      <c r="D5608" s="9">
        <v>0.069251046046546375</v>
      </c>
      <c r="E5608" s="9">
        <v>1745629.3782013811</v>
      </c>
      <c r="F5608" s="255" t="s">
        <v>9120</v>
      </c>
      <c r="G5608" s="9"/>
      <c r="H5608" s="255" t="s">
        <v>9168</v>
      </c>
      <c r="I5608" s="9">
        <v>3</v>
      </c>
    </row>
    <row r="5609">
      <c r="A5609" s="255" t="s">
        <v>6781</v>
      </c>
      <c r="B5609" s="9">
        <v>6</v>
      </c>
      <c r="C5609" s="255" t="s">
        <v>9102</v>
      </c>
      <c r="D5609" s="9">
        <v>0.068710356557516269</v>
      </c>
      <c r="E5609" s="9">
        <v>1745629.3782013811</v>
      </c>
      <c r="F5609" s="255" t="s">
        <v>9128</v>
      </c>
      <c r="G5609" s="9"/>
      <c r="H5609" s="255" t="s">
        <v>9168</v>
      </c>
      <c r="I5609" s="9">
        <v>3</v>
      </c>
    </row>
    <row r="5610">
      <c r="A5610" s="255" t="s">
        <v>6768</v>
      </c>
      <c r="B5610" s="9">
        <v>6</v>
      </c>
      <c r="C5610" s="255" t="s">
        <v>9102</v>
      </c>
      <c r="D5610" s="9">
        <v>0.092103940421426764</v>
      </c>
      <c r="E5610" s="9">
        <v>1745629.3782013811</v>
      </c>
      <c r="F5610" s="255" t="s">
        <v>9122</v>
      </c>
      <c r="G5610" s="9"/>
      <c r="H5610" s="255" t="s">
        <v>9168</v>
      </c>
      <c r="I5610" s="9">
        <v>3</v>
      </c>
    </row>
    <row r="5611">
      <c r="A5611" s="255" t="s">
        <v>6776</v>
      </c>
      <c r="B5611" s="9">
        <v>6</v>
      </c>
      <c r="C5611" s="255" t="s">
        <v>9102</v>
      </c>
      <c r="D5611" s="9">
        <v>0.094019173043629473</v>
      </c>
      <c r="E5611" s="9">
        <v>1745629.3782013811</v>
      </c>
      <c r="F5611" s="255" t="s">
        <v>9123</v>
      </c>
      <c r="G5611" s="9"/>
      <c r="H5611" s="255" t="s">
        <v>9168</v>
      </c>
      <c r="I5611" s="9">
        <v>3</v>
      </c>
    </row>
    <row r="5612">
      <c r="A5612" s="255" t="s">
        <v>6798</v>
      </c>
      <c r="B5612" s="9">
        <v>7</v>
      </c>
      <c r="C5612" s="255" t="s">
        <v>9102</v>
      </c>
      <c r="D5612" s="9">
        <v>0.10131705000664357</v>
      </c>
      <c r="E5612" s="9">
        <v>1752644.3191166262</v>
      </c>
      <c r="F5612" s="255" t="s">
        <v>9125</v>
      </c>
      <c r="G5612" s="9"/>
      <c r="H5612" s="255" t="s">
        <v>9168</v>
      </c>
      <c r="I5612" s="9">
        <v>3</v>
      </c>
    </row>
    <row r="5613">
      <c r="A5613" s="255" t="s">
        <v>6790</v>
      </c>
      <c r="B5613" s="9">
        <v>7</v>
      </c>
      <c r="C5613" s="255" t="s">
        <v>9102</v>
      </c>
      <c r="D5613" s="9">
        <v>0.097896907116859833</v>
      </c>
      <c r="E5613" s="9">
        <v>1752644.3191166262</v>
      </c>
      <c r="F5613" s="255" t="s">
        <v>9131</v>
      </c>
      <c r="G5613" s="9"/>
      <c r="H5613" s="255" t="s">
        <v>9168</v>
      </c>
      <c r="I5613" s="9">
        <v>3</v>
      </c>
    </row>
    <row r="5614">
      <c r="A5614" s="255" t="s">
        <v>6803</v>
      </c>
      <c r="B5614" s="9">
        <v>7</v>
      </c>
      <c r="C5614" s="255" t="s">
        <v>9102</v>
      </c>
      <c r="D5614" s="9">
        <v>0.097375876939718456</v>
      </c>
      <c r="E5614" s="9">
        <v>1752644.3191166262</v>
      </c>
      <c r="F5614" s="255" t="s">
        <v>9128</v>
      </c>
      <c r="G5614" s="9"/>
      <c r="H5614" s="255" t="s">
        <v>9168</v>
      </c>
      <c r="I5614" s="9">
        <v>3</v>
      </c>
    </row>
    <row r="5615">
      <c r="A5615" s="255" t="s">
        <v>6791</v>
      </c>
      <c r="B5615" s="9">
        <v>7</v>
      </c>
      <c r="C5615" s="255" t="s">
        <v>9102</v>
      </c>
      <c r="D5615" s="9">
        <v>0.081078525419320549</v>
      </c>
      <c r="E5615" s="9">
        <v>1752644.3191166262</v>
      </c>
      <c r="F5615" s="255" t="s">
        <v>9126</v>
      </c>
      <c r="G5615" s="9"/>
      <c r="H5615" s="255" t="s">
        <v>9168</v>
      </c>
      <c r="I5615" s="9">
        <v>3</v>
      </c>
    </row>
    <row r="5616">
      <c r="A5616" s="255" t="s">
        <v>6794</v>
      </c>
      <c r="B5616" s="9">
        <v>7</v>
      </c>
      <c r="C5616" s="255" t="s">
        <v>9102</v>
      </c>
      <c r="D5616" s="9">
        <v>0.10852592541825751</v>
      </c>
      <c r="E5616" s="9">
        <v>1752644.3191166262</v>
      </c>
      <c r="F5616" s="255" t="s">
        <v>9120</v>
      </c>
      <c r="G5616" s="9"/>
      <c r="H5616" s="255" t="s">
        <v>9168</v>
      </c>
      <c r="I5616" s="9">
        <v>3</v>
      </c>
    </row>
    <row r="5617">
      <c r="A5617" s="255" t="s">
        <v>6792</v>
      </c>
      <c r="B5617" s="9">
        <v>7</v>
      </c>
      <c r="C5617" s="255" t="s">
        <v>9102</v>
      </c>
      <c r="D5617" s="9">
        <v>0.082355391734324546</v>
      </c>
      <c r="E5617" s="9">
        <v>1752644.3191166262</v>
      </c>
      <c r="F5617" s="255" t="s">
        <v>9136</v>
      </c>
      <c r="G5617" s="9"/>
      <c r="H5617" s="255" t="s">
        <v>9168</v>
      </c>
      <c r="I5617" s="9">
        <v>3</v>
      </c>
    </row>
    <row r="5618">
      <c r="A5618" s="255" t="s">
        <v>6809</v>
      </c>
      <c r="B5618" s="9">
        <v>7</v>
      </c>
      <c r="C5618" s="255" t="s">
        <v>9102</v>
      </c>
      <c r="D5618" s="9"/>
      <c r="E5618" s="9">
        <v>1752644.3191166262</v>
      </c>
      <c r="F5618" s="255" t="s">
        <v>9118</v>
      </c>
      <c r="G5618" s="9"/>
      <c r="H5618" s="255" t="s">
        <v>9168</v>
      </c>
      <c r="I5618" s="9">
        <v>3</v>
      </c>
    </row>
    <row r="5619">
      <c r="A5619" s="255" t="s">
        <v>6804</v>
      </c>
      <c r="B5619" s="9">
        <v>7</v>
      </c>
      <c r="C5619" s="255" t="s">
        <v>9102</v>
      </c>
      <c r="D5619" s="9">
        <v>0.12091428646413942</v>
      </c>
      <c r="E5619" s="9">
        <v>1752644.3191166262</v>
      </c>
      <c r="F5619" s="255" t="s">
        <v>9124</v>
      </c>
      <c r="G5619" s="9"/>
      <c r="H5619" s="255" t="s">
        <v>9168</v>
      </c>
      <c r="I5619" s="9">
        <v>3</v>
      </c>
    </row>
    <row r="5620">
      <c r="A5620" s="255" t="s">
        <v>6795</v>
      </c>
      <c r="B5620" s="9">
        <v>7</v>
      </c>
      <c r="C5620" s="255" t="s">
        <v>9102</v>
      </c>
      <c r="D5620" s="9">
        <v>0.11031133151072933</v>
      </c>
      <c r="E5620" s="9">
        <v>1752644.3191166262</v>
      </c>
      <c r="F5620" s="255" t="s">
        <v>9133</v>
      </c>
      <c r="G5620" s="9"/>
      <c r="H5620" s="255" t="s">
        <v>9168</v>
      </c>
      <c r="I5620" s="9">
        <v>3</v>
      </c>
    </row>
    <row r="5621">
      <c r="A5621" s="255" t="s">
        <v>6808</v>
      </c>
      <c r="B5621" s="9">
        <v>7</v>
      </c>
      <c r="C5621" s="255" t="s">
        <v>9102</v>
      </c>
      <c r="D5621" s="9">
        <v>0.14112720535113163</v>
      </c>
      <c r="E5621" s="9">
        <v>1752644.3191166262</v>
      </c>
      <c r="F5621" s="255" t="s">
        <v>9135</v>
      </c>
      <c r="G5621" s="9"/>
      <c r="H5621" s="255" t="s">
        <v>9168</v>
      </c>
      <c r="I5621" s="9">
        <v>3</v>
      </c>
    </row>
    <row r="5622">
      <c r="A5622" s="255" t="s">
        <v>6807</v>
      </c>
      <c r="B5622" s="9">
        <v>7</v>
      </c>
      <c r="C5622" s="255" t="s">
        <v>9102</v>
      </c>
      <c r="D5622" s="9">
        <v>0.12091428646413942</v>
      </c>
      <c r="E5622" s="9">
        <v>1752644.3191166262</v>
      </c>
      <c r="F5622" s="255" t="s">
        <v>9123</v>
      </c>
      <c r="G5622" s="9"/>
      <c r="H5622" s="255" t="s">
        <v>9168</v>
      </c>
      <c r="I5622" s="9">
        <v>3</v>
      </c>
    </row>
    <row r="5623">
      <c r="A5623" s="255" t="s">
        <v>6805</v>
      </c>
      <c r="B5623" s="9">
        <v>7</v>
      </c>
      <c r="C5623" s="255" t="s">
        <v>9102</v>
      </c>
      <c r="D5623" s="9">
        <v>0.10852592541825751</v>
      </c>
      <c r="E5623" s="9">
        <v>1752644.3191166262</v>
      </c>
      <c r="F5623" s="255" t="s">
        <v>9117</v>
      </c>
      <c r="G5623" s="9"/>
      <c r="H5623" s="255" t="s">
        <v>9168</v>
      </c>
      <c r="I5623" s="9">
        <v>3</v>
      </c>
    </row>
    <row r="5624">
      <c r="A5624" s="255" t="s">
        <v>6799</v>
      </c>
      <c r="B5624" s="9">
        <v>7</v>
      </c>
      <c r="C5624" s="255" t="s">
        <v>9102</v>
      </c>
      <c r="D5624" s="9">
        <v>0.10852592541825751</v>
      </c>
      <c r="E5624" s="9">
        <v>1752644.3191166262</v>
      </c>
      <c r="F5624" s="255" t="s">
        <v>9121</v>
      </c>
      <c r="G5624" s="9"/>
      <c r="H5624" s="255" t="s">
        <v>9168</v>
      </c>
      <c r="I5624" s="9">
        <v>3</v>
      </c>
    </row>
    <row r="5625">
      <c r="A5625" s="255" t="s">
        <v>6796</v>
      </c>
      <c r="B5625" s="9">
        <v>7</v>
      </c>
      <c r="C5625" s="255" t="s">
        <v>9102</v>
      </c>
      <c r="D5625" s="9">
        <v>-0.029524110658836405</v>
      </c>
      <c r="E5625" s="9">
        <v>1752644.3191166262</v>
      </c>
      <c r="F5625" s="255" t="s">
        <v>9129</v>
      </c>
      <c r="G5625" s="9"/>
      <c r="H5625" s="255" t="s">
        <v>9168</v>
      </c>
      <c r="I5625" s="9">
        <v>3</v>
      </c>
    </row>
    <row r="5626">
      <c r="A5626" s="255" t="s">
        <v>6797</v>
      </c>
      <c r="B5626" s="9">
        <v>7</v>
      </c>
      <c r="C5626" s="255" t="s">
        <v>9102</v>
      </c>
      <c r="D5626" s="9">
        <v>0.084648491002251428</v>
      </c>
      <c r="E5626" s="9">
        <v>1752644.3191166262</v>
      </c>
      <c r="F5626" s="255" t="s">
        <v>9114</v>
      </c>
      <c r="G5626" s="9"/>
      <c r="H5626" s="255" t="s">
        <v>9168</v>
      </c>
      <c r="I5626" s="9">
        <v>3</v>
      </c>
    </row>
    <row r="5627">
      <c r="A5627" s="255" t="s">
        <v>6801</v>
      </c>
      <c r="B5627" s="9">
        <v>7</v>
      </c>
      <c r="C5627" s="255" t="s">
        <v>9102</v>
      </c>
      <c r="D5627" s="9"/>
      <c r="E5627" s="9">
        <v>1752644.3191166262</v>
      </c>
      <c r="F5627" s="255" t="s">
        <v>9116</v>
      </c>
      <c r="G5627" s="9"/>
      <c r="H5627" s="255" t="s">
        <v>9168</v>
      </c>
      <c r="I5627" s="9">
        <v>3</v>
      </c>
    </row>
    <row r="5628">
      <c r="A5628" s="255" t="s">
        <v>6800</v>
      </c>
      <c r="B5628" s="9">
        <v>7</v>
      </c>
      <c r="C5628" s="255" t="s">
        <v>9102</v>
      </c>
      <c r="D5628" s="9">
        <v>0.099174853001769842</v>
      </c>
      <c r="E5628" s="9">
        <v>1752644.3191166262</v>
      </c>
      <c r="F5628" s="255" t="s">
        <v>9134</v>
      </c>
      <c r="G5628" s="9"/>
      <c r="H5628" s="255" t="s">
        <v>9168</v>
      </c>
      <c r="I5628" s="9">
        <v>3</v>
      </c>
    </row>
    <row r="5629">
      <c r="A5629" s="255" t="s">
        <v>6811</v>
      </c>
      <c r="B5629" s="9">
        <v>7</v>
      </c>
      <c r="C5629" s="255" t="s">
        <v>9102</v>
      </c>
      <c r="D5629" s="9"/>
      <c r="E5629" s="9">
        <v>1752644.3191166262</v>
      </c>
      <c r="F5629" s="255" t="s">
        <v>9119</v>
      </c>
      <c r="G5629" s="9"/>
      <c r="H5629" s="255" t="s">
        <v>9168</v>
      </c>
      <c r="I5629" s="9">
        <v>3</v>
      </c>
    </row>
    <row r="5630">
      <c r="A5630" s="255" t="s">
        <v>6806</v>
      </c>
      <c r="B5630" s="9">
        <v>7</v>
      </c>
      <c r="C5630" s="255" t="s">
        <v>9102</v>
      </c>
      <c r="D5630" s="9"/>
      <c r="E5630" s="9">
        <v>1752644.3191166262</v>
      </c>
      <c r="F5630" s="255" t="s">
        <v>9138</v>
      </c>
      <c r="G5630" s="9"/>
      <c r="H5630" s="255" t="s">
        <v>9168</v>
      </c>
      <c r="I5630" s="9">
        <v>3</v>
      </c>
    </row>
    <row r="5631">
      <c r="A5631" s="255" t="s">
        <v>6789</v>
      </c>
      <c r="B5631" s="9">
        <v>7</v>
      </c>
      <c r="C5631" s="255" t="s">
        <v>9102</v>
      </c>
      <c r="D5631" s="9">
        <v>0.080350395611256592</v>
      </c>
      <c r="E5631" s="9">
        <v>1752644.3191166262</v>
      </c>
      <c r="F5631" s="255" t="s">
        <v>9137</v>
      </c>
      <c r="G5631" s="9"/>
      <c r="H5631" s="255" t="s">
        <v>9168</v>
      </c>
      <c r="I5631" s="9">
        <v>3</v>
      </c>
    </row>
    <row r="5632">
      <c r="A5632" s="255" t="s">
        <v>6813</v>
      </c>
      <c r="B5632" s="9">
        <v>7</v>
      </c>
      <c r="C5632" s="255" t="s">
        <v>9102</v>
      </c>
      <c r="D5632" s="9">
        <v>0.11995633783873498</v>
      </c>
      <c r="E5632" s="9">
        <v>1752644.3191166262</v>
      </c>
      <c r="F5632" s="255" t="s">
        <v>9122</v>
      </c>
      <c r="G5632" s="9"/>
      <c r="H5632" s="255" t="s">
        <v>9168</v>
      </c>
      <c r="I5632" s="9">
        <v>3</v>
      </c>
    </row>
    <row r="5633">
      <c r="A5633" s="255" t="s">
        <v>6812</v>
      </c>
      <c r="B5633" s="9">
        <v>7</v>
      </c>
      <c r="C5633" s="255" t="s">
        <v>9102</v>
      </c>
      <c r="D5633" s="9"/>
      <c r="E5633" s="9">
        <v>1752644.3191166262</v>
      </c>
      <c r="F5633" s="255" t="s">
        <v>9115</v>
      </c>
      <c r="G5633" s="9"/>
      <c r="H5633" s="255" t="s">
        <v>9168</v>
      </c>
      <c r="I5633" s="9">
        <v>3</v>
      </c>
    </row>
    <row r="5634">
      <c r="A5634" s="255" t="s">
        <v>6802</v>
      </c>
      <c r="B5634" s="9">
        <v>7</v>
      </c>
      <c r="C5634" s="255" t="s">
        <v>9102</v>
      </c>
      <c r="D5634" s="9">
        <v>-0.029524110658836405</v>
      </c>
      <c r="E5634" s="9">
        <v>1752644.3191166262</v>
      </c>
      <c r="F5634" s="255" t="s">
        <v>9130</v>
      </c>
      <c r="G5634" s="9"/>
      <c r="H5634" s="255" t="s">
        <v>9168</v>
      </c>
      <c r="I5634" s="9">
        <v>3</v>
      </c>
    </row>
    <row r="5635">
      <c r="A5635" s="255" t="s">
        <v>6793</v>
      </c>
      <c r="B5635" s="9">
        <v>7</v>
      </c>
      <c r="C5635" s="255" t="s">
        <v>9102</v>
      </c>
      <c r="D5635" s="9">
        <v>0.090213160579727669</v>
      </c>
      <c r="E5635" s="9">
        <v>1752644.3191166262</v>
      </c>
      <c r="F5635" s="255" t="s">
        <v>9132</v>
      </c>
      <c r="G5635" s="9"/>
      <c r="H5635" s="255" t="s">
        <v>9168</v>
      </c>
      <c r="I5635" s="9">
        <v>3</v>
      </c>
    </row>
    <row r="5636">
      <c r="A5636" s="255" t="s">
        <v>6810</v>
      </c>
      <c r="B5636" s="9">
        <v>7</v>
      </c>
      <c r="C5636" s="255" t="s">
        <v>9102</v>
      </c>
      <c r="D5636" s="9">
        <v>0.097375876939718456</v>
      </c>
      <c r="E5636" s="9">
        <v>1752644.3191166262</v>
      </c>
      <c r="F5636" s="255" t="s">
        <v>9127</v>
      </c>
      <c r="G5636" s="9"/>
      <c r="H5636" s="255" t="s">
        <v>9168</v>
      </c>
      <c r="I5636" s="9">
        <v>3</v>
      </c>
    </row>
    <row r="5637">
      <c r="A5637" s="255" t="s">
        <v>6831</v>
      </c>
      <c r="B5637" s="9">
        <v>8</v>
      </c>
      <c r="C5637" s="255" t="s">
        <v>9102</v>
      </c>
      <c r="D5637" s="9">
        <v>0.13482616167586109</v>
      </c>
      <c r="E5637" s="9">
        <v>1746329.1424868982</v>
      </c>
      <c r="F5637" s="255" t="s">
        <v>9117</v>
      </c>
      <c r="G5637" s="9"/>
      <c r="H5637" s="255" t="s">
        <v>9168</v>
      </c>
      <c r="I5637" s="9">
        <v>3</v>
      </c>
    </row>
    <row r="5638">
      <c r="A5638" s="255" t="s">
        <v>6822</v>
      </c>
      <c r="B5638" s="9">
        <v>8</v>
      </c>
      <c r="C5638" s="255" t="s">
        <v>9102</v>
      </c>
      <c r="D5638" s="9">
        <v>0.13652022570242683</v>
      </c>
      <c r="E5638" s="9">
        <v>1746329.1424868982</v>
      </c>
      <c r="F5638" s="255" t="s">
        <v>9122</v>
      </c>
      <c r="G5638" s="9"/>
      <c r="H5638" s="255" t="s">
        <v>9168</v>
      </c>
      <c r="I5638" s="9">
        <v>3</v>
      </c>
    </row>
    <row r="5639">
      <c r="A5639" s="255" t="s">
        <v>6816</v>
      </c>
      <c r="B5639" s="9">
        <v>8</v>
      </c>
      <c r="C5639" s="255" t="s">
        <v>9102</v>
      </c>
      <c r="D5639" s="9">
        <v>0.06199264709492739</v>
      </c>
      <c r="E5639" s="9">
        <v>1746329.1424868982</v>
      </c>
      <c r="F5639" s="255" t="s">
        <v>9129</v>
      </c>
      <c r="G5639" s="9"/>
      <c r="H5639" s="255" t="s">
        <v>9168</v>
      </c>
      <c r="I5639" s="9">
        <v>3</v>
      </c>
    </row>
    <row r="5640">
      <c r="A5640" s="255" t="s">
        <v>6833</v>
      </c>
      <c r="B5640" s="9">
        <v>8</v>
      </c>
      <c r="C5640" s="255" t="s">
        <v>9102</v>
      </c>
      <c r="D5640" s="9">
        <v>0.13021156338362794</v>
      </c>
      <c r="E5640" s="9">
        <v>1746329.1424868982</v>
      </c>
      <c r="F5640" s="255" t="s">
        <v>9127</v>
      </c>
      <c r="G5640" s="9"/>
      <c r="H5640" s="255" t="s">
        <v>9168</v>
      </c>
      <c r="I5640" s="9">
        <v>3</v>
      </c>
    </row>
    <row r="5641">
      <c r="A5641" s="255" t="s">
        <v>6829</v>
      </c>
      <c r="B5641" s="9">
        <v>8</v>
      </c>
      <c r="C5641" s="255" t="s">
        <v>9102</v>
      </c>
      <c r="D5641" s="9">
        <v>0.12289566409698942</v>
      </c>
      <c r="E5641" s="9">
        <v>1746329.1424868982</v>
      </c>
      <c r="F5641" s="255" t="s">
        <v>9132</v>
      </c>
      <c r="G5641" s="9"/>
      <c r="H5641" s="255" t="s">
        <v>9168</v>
      </c>
      <c r="I5641" s="9">
        <v>3</v>
      </c>
    </row>
    <row r="5642">
      <c r="A5642" s="255" t="s">
        <v>6820</v>
      </c>
      <c r="B5642" s="9">
        <v>8</v>
      </c>
      <c r="C5642" s="255" t="s">
        <v>9102</v>
      </c>
      <c r="D5642" s="9">
        <v>0.13601409694912381</v>
      </c>
      <c r="E5642" s="9">
        <v>1746329.1424868982</v>
      </c>
      <c r="F5642" s="255" t="s">
        <v>9136</v>
      </c>
      <c r="G5642" s="9"/>
      <c r="H5642" s="255" t="s">
        <v>9168</v>
      </c>
      <c r="I5642" s="9">
        <v>3</v>
      </c>
    </row>
    <row r="5643">
      <c r="A5643" s="255" t="s">
        <v>6817</v>
      </c>
      <c r="B5643" s="9">
        <v>8</v>
      </c>
      <c r="C5643" s="255" t="s">
        <v>9102</v>
      </c>
      <c r="D5643" s="9">
        <v>0.12523760733810496</v>
      </c>
      <c r="E5643" s="9">
        <v>1746329.1424868982</v>
      </c>
      <c r="F5643" s="255" t="s">
        <v>9131</v>
      </c>
      <c r="G5643" s="9"/>
      <c r="H5643" s="255" t="s">
        <v>9168</v>
      </c>
      <c r="I5643" s="9">
        <v>3</v>
      </c>
    </row>
    <row r="5644">
      <c r="A5644" s="255" t="s">
        <v>6819</v>
      </c>
      <c r="B5644" s="9">
        <v>8</v>
      </c>
      <c r="C5644" s="255" t="s">
        <v>9102</v>
      </c>
      <c r="D5644" s="9">
        <v>0.13021156338362794</v>
      </c>
      <c r="E5644" s="9">
        <v>1746329.1424868982</v>
      </c>
      <c r="F5644" s="255" t="s">
        <v>9128</v>
      </c>
      <c r="G5644" s="9"/>
      <c r="H5644" s="255" t="s">
        <v>9168</v>
      </c>
      <c r="I5644" s="9">
        <v>3</v>
      </c>
    </row>
    <row r="5645">
      <c r="A5645" s="255" t="s">
        <v>6818</v>
      </c>
      <c r="B5645" s="9">
        <v>8</v>
      </c>
      <c r="C5645" s="255" t="s">
        <v>9102</v>
      </c>
      <c r="D5645" s="9">
        <v>0.13666220013396077</v>
      </c>
      <c r="E5645" s="9">
        <v>1746329.1424868982</v>
      </c>
      <c r="F5645" s="255" t="s">
        <v>9124</v>
      </c>
      <c r="G5645" s="9"/>
      <c r="H5645" s="255" t="s">
        <v>9168</v>
      </c>
      <c r="I5645" s="9">
        <v>3</v>
      </c>
    </row>
    <row r="5646">
      <c r="A5646" s="255" t="s">
        <v>6834</v>
      </c>
      <c r="B5646" s="9">
        <v>8</v>
      </c>
      <c r="C5646" s="255" t="s">
        <v>9102</v>
      </c>
      <c r="D5646" s="9">
        <v>0.13482616167586109</v>
      </c>
      <c r="E5646" s="9">
        <v>1746329.1424868982</v>
      </c>
      <c r="F5646" s="255" t="s">
        <v>9121</v>
      </c>
      <c r="G5646" s="9"/>
      <c r="H5646" s="255" t="s">
        <v>9168</v>
      </c>
      <c r="I5646" s="9">
        <v>3</v>
      </c>
    </row>
    <row r="5647">
      <c r="A5647" s="255" t="s">
        <v>6827</v>
      </c>
      <c r="B5647" s="9">
        <v>8</v>
      </c>
      <c r="C5647" s="255" t="s">
        <v>9102</v>
      </c>
      <c r="D5647" s="9">
        <v>0.06199264709492739</v>
      </c>
      <c r="E5647" s="9">
        <v>1746329.1424868982</v>
      </c>
      <c r="F5647" s="255" t="s">
        <v>9130</v>
      </c>
      <c r="G5647" s="9"/>
      <c r="H5647" s="255" t="s">
        <v>9168</v>
      </c>
      <c r="I5647" s="9">
        <v>3</v>
      </c>
    </row>
    <row r="5648">
      <c r="A5648" s="255" t="s">
        <v>6836</v>
      </c>
      <c r="B5648" s="9">
        <v>8</v>
      </c>
      <c r="C5648" s="255" t="s">
        <v>9102</v>
      </c>
      <c r="D5648" s="9">
        <v>0.12321818695023101</v>
      </c>
      <c r="E5648" s="9">
        <v>1746329.1424868982</v>
      </c>
      <c r="F5648" s="255" t="s">
        <v>9125</v>
      </c>
      <c r="G5648" s="9"/>
      <c r="H5648" s="255" t="s">
        <v>9168</v>
      </c>
      <c r="I5648" s="9">
        <v>3</v>
      </c>
    </row>
    <row r="5649">
      <c r="A5649" s="255" t="s">
        <v>6815</v>
      </c>
      <c r="B5649" s="9">
        <v>8</v>
      </c>
      <c r="C5649" s="255" t="s">
        <v>9102</v>
      </c>
      <c r="D5649" s="9"/>
      <c r="E5649" s="9">
        <v>1746329.1424868982</v>
      </c>
      <c r="F5649" s="255" t="s">
        <v>9119</v>
      </c>
      <c r="G5649" s="9"/>
      <c r="H5649" s="255" t="s">
        <v>9168</v>
      </c>
      <c r="I5649" s="9">
        <v>3</v>
      </c>
    </row>
    <row r="5650">
      <c r="A5650" s="255" t="s">
        <v>6832</v>
      </c>
      <c r="B5650" s="9">
        <v>8</v>
      </c>
      <c r="C5650" s="255" t="s">
        <v>9102</v>
      </c>
      <c r="D5650" s="9">
        <v>0.11988957381993517</v>
      </c>
      <c r="E5650" s="9">
        <v>1746329.1424868982</v>
      </c>
      <c r="F5650" s="255" t="s">
        <v>9137</v>
      </c>
      <c r="G5650" s="9"/>
      <c r="H5650" s="255" t="s">
        <v>9168</v>
      </c>
      <c r="I5650" s="9">
        <v>3</v>
      </c>
    </row>
    <row r="5651">
      <c r="A5651" s="255" t="s">
        <v>6814</v>
      </c>
      <c r="B5651" s="9">
        <v>8</v>
      </c>
      <c r="C5651" s="255" t="s">
        <v>9102</v>
      </c>
      <c r="D5651" s="9">
        <v>0.12087662527964527</v>
      </c>
      <c r="E5651" s="9">
        <v>1746329.1424868982</v>
      </c>
      <c r="F5651" s="255" t="s">
        <v>9134</v>
      </c>
      <c r="G5651" s="9"/>
      <c r="H5651" s="255" t="s">
        <v>9168</v>
      </c>
      <c r="I5651" s="9">
        <v>3</v>
      </c>
    </row>
    <row r="5652">
      <c r="A5652" s="255" t="s">
        <v>6823</v>
      </c>
      <c r="B5652" s="9">
        <v>8</v>
      </c>
      <c r="C5652" s="255" t="s">
        <v>9102</v>
      </c>
      <c r="D5652" s="9">
        <v>0.13521704074783877</v>
      </c>
      <c r="E5652" s="9">
        <v>1746329.1424868982</v>
      </c>
      <c r="F5652" s="255" t="s">
        <v>9133</v>
      </c>
      <c r="G5652" s="9"/>
      <c r="H5652" s="255" t="s">
        <v>9168</v>
      </c>
      <c r="I5652" s="9">
        <v>3</v>
      </c>
    </row>
    <row r="5653">
      <c r="A5653" s="255" t="s">
        <v>6830</v>
      </c>
      <c r="B5653" s="9">
        <v>8</v>
      </c>
      <c r="C5653" s="255" t="s">
        <v>9102</v>
      </c>
      <c r="D5653" s="9">
        <v>0.12273403306479234</v>
      </c>
      <c r="E5653" s="9">
        <v>1746329.1424868982</v>
      </c>
      <c r="F5653" s="255" t="s">
        <v>9114</v>
      </c>
      <c r="G5653" s="9"/>
      <c r="H5653" s="255" t="s">
        <v>9168</v>
      </c>
      <c r="I5653" s="9">
        <v>3</v>
      </c>
    </row>
    <row r="5654">
      <c r="A5654" s="255" t="s">
        <v>6828</v>
      </c>
      <c r="B5654" s="9">
        <v>8</v>
      </c>
      <c r="C5654" s="255" t="s">
        <v>9102</v>
      </c>
      <c r="D5654" s="9">
        <v>0.17489856426815789</v>
      </c>
      <c r="E5654" s="9">
        <v>1746329.1424868982</v>
      </c>
      <c r="F5654" s="255" t="s">
        <v>9135</v>
      </c>
      <c r="G5654" s="9"/>
      <c r="H5654" s="255" t="s">
        <v>9168</v>
      </c>
      <c r="I5654" s="9">
        <v>3</v>
      </c>
    </row>
    <row r="5655">
      <c r="A5655" s="255" t="s">
        <v>6837</v>
      </c>
      <c r="B5655" s="9">
        <v>8</v>
      </c>
      <c r="C5655" s="255" t="s">
        <v>9102</v>
      </c>
      <c r="D5655" s="9">
        <v>0.13666220013396077</v>
      </c>
      <c r="E5655" s="9">
        <v>1746329.1424868982</v>
      </c>
      <c r="F5655" s="255" t="s">
        <v>9123</v>
      </c>
      <c r="G5655" s="9"/>
      <c r="H5655" s="255" t="s">
        <v>9168</v>
      </c>
      <c r="I5655" s="9">
        <v>3</v>
      </c>
    </row>
    <row r="5656">
      <c r="A5656" s="255" t="s">
        <v>6838</v>
      </c>
      <c r="B5656" s="9">
        <v>8</v>
      </c>
      <c r="C5656" s="255" t="s">
        <v>9102</v>
      </c>
      <c r="D5656" s="9"/>
      <c r="E5656" s="9">
        <v>1746329.1424868982</v>
      </c>
      <c r="F5656" s="255" t="s">
        <v>9138</v>
      </c>
      <c r="G5656" s="9"/>
      <c r="H5656" s="255" t="s">
        <v>9168</v>
      </c>
      <c r="I5656" s="9">
        <v>3</v>
      </c>
    </row>
    <row r="5657">
      <c r="A5657" s="255" t="s">
        <v>6835</v>
      </c>
      <c r="B5657" s="9">
        <v>8</v>
      </c>
      <c r="C5657" s="255" t="s">
        <v>9102</v>
      </c>
      <c r="D5657" s="9"/>
      <c r="E5657" s="9">
        <v>1746329.1424868982</v>
      </c>
      <c r="F5657" s="255" t="s">
        <v>9118</v>
      </c>
      <c r="G5657" s="9"/>
      <c r="H5657" s="255" t="s">
        <v>9168</v>
      </c>
      <c r="I5657" s="9">
        <v>3</v>
      </c>
    </row>
    <row r="5658">
      <c r="A5658" s="255" t="s">
        <v>6821</v>
      </c>
      <c r="B5658" s="9">
        <v>8</v>
      </c>
      <c r="C5658" s="255" t="s">
        <v>9102</v>
      </c>
      <c r="D5658" s="9"/>
      <c r="E5658" s="9">
        <v>1746329.1424868982</v>
      </c>
      <c r="F5658" s="255" t="s">
        <v>9116</v>
      </c>
      <c r="G5658" s="9"/>
      <c r="H5658" s="255" t="s">
        <v>9168</v>
      </c>
      <c r="I5658" s="9">
        <v>3</v>
      </c>
    </row>
    <row r="5659">
      <c r="A5659" s="255" t="s">
        <v>6824</v>
      </c>
      <c r="B5659" s="9">
        <v>8</v>
      </c>
      <c r="C5659" s="255" t="s">
        <v>9102</v>
      </c>
      <c r="D5659" s="9"/>
      <c r="E5659" s="9">
        <v>1746329.1424868982</v>
      </c>
      <c r="F5659" s="255" t="s">
        <v>9115</v>
      </c>
      <c r="G5659" s="9"/>
      <c r="H5659" s="255" t="s">
        <v>9168</v>
      </c>
      <c r="I5659" s="9">
        <v>3</v>
      </c>
    </row>
    <row r="5660">
      <c r="A5660" s="255" t="s">
        <v>6826</v>
      </c>
      <c r="B5660" s="9">
        <v>8</v>
      </c>
      <c r="C5660" s="255" t="s">
        <v>9102</v>
      </c>
      <c r="D5660" s="9">
        <v>0.13482616167586109</v>
      </c>
      <c r="E5660" s="9">
        <v>1746329.1424868982</v>
      </c>
      <c r="F5660" s="255" t="s">
        <v>9120</v>
      </c>
      <c r="G5660" s="9"/>
      <c r="H5660" s="255" t="s">
        <v>9168</v>
      </c>
      <c r="I5660" s="9">
        <v>3</v>
      </c>
    </row>
    <row r="5661">
      <c r="A5661" s="255" t="s">
        <v>6825</v>
      </c>
      <c r="B5661" s="9">
        <v>8</v>
      </c>
      <c r="C5661" s="255" t="s">
        <v>9102</v>
      </c>
      <c r="D5661" s="9">
        <v>0.1257453187743012</v>
      </c>
      <c r="E5661" s="9">
        <v>1746329.1424868982</v>
      </c>
      <c r="F5661" s="255" t="s">
        <v>9126</v>
      </c>
      <c r="G5661" s="9"/>
      <c r="H5661" s="255" t="s">
        <v>9168</v>
      </c>
      <c r="I5661" s="9">
        <v>3</v>
      </c>
    </row>
    <row r="5662">
      <c r="A5662" s="255" t="s">
        <v>6862</v>
      </c>
      <c r="B5662" s="9">
        <v>9</v>
      </c>
      <c r="C5662" s="255" t="s">
        <v>9102</v>
      </c>
      <c r="D5662" s="9"/>
      <c r="E5662" s="9">
        <v>1747858.0461865487</v>
      </c>
      <c r="F5662" s="255" t="s">
        <v>9115</v>
      </c>
      <c r="G5662" s="9"/>
      <c r="H5662" s="255" t="s">
        <v>9168</v>
      </c>
      <c r="I5662" s="9">
        <v>3</v>
      </c>
    </row>
    <row r="5663">
      <c r="A5663" s="255" t="s">
        <v>6847</v>
      </c>
      <c r="B5663" s="9">
        <v>9</v>
      </c>
      <c r="C5663" s="255" t="s">
        <v>9102</v>
      </c>
      <c r="D5663" s="9">
        <v>0.17491069202261672</v>
      </c>
      <c r="E5663" s="9">
        <v>1747858.0461865487</v>
      </c>
      <c r="F5663" s="255" t="s">
        <v>9133</v>
      </c>
      <c r="G5663" s="9"/>
      <c r="H5663" s="255" t="s">
        <v>9168</v>
      </c>
      <c r="I5663" s="9">
        <v>3</v>
      </c>
    </row>
    <row r="5664">
      <c r="A5664" s="255" t="s">
        <v>6859</v>
      </c>
      <c r="B5664" s="9">
        <v>9</v>
      </c>
      <c r="C5664" s="255" t="s">
        <v>9102</v>
      </c>
      <c r="D5664" s="9">
        <v>0.13903702214353716</v>
      </c>
      <c r="E5664" s="9">
        <v>1747858.0461865487</v>
      </c>
      <c r="F5664" s="255" t="s">
        <v>9114</v>
      </c>
      <c r="G5664" s="9"/>
      <c r="H5664" s="255" t="s">
        <v>9168</v>
      </c>
      <c r="I5664" s="9">
        <v>3</v>
      </c>
    </row>
    <row r="5665">
      <c r="A5665" s="255" t="s">
        <v>6858</v>
      </c>
      <c r="B5665" s="9">
        <v>9</v>
      </c>
      <c r="C5665" s="255" t="s">
        <v>9102</v>
      </c>
      <c r="D5665" s="9">
        <v>0.16350697249584961</v>
      </c>
      <c r="E5665" s="9">
        <v>1747858.0461865487</v>
      </c>
      <c r="F5665" s="255" t="s">
        <v>9136</v>
      </c>
      <c r="G5665" s="9"/>
      <c r="H5665" s="255" t="s">
        <v>9168</v>
      </c>
      <c r="I5665" s="9">
        <v>3</v>
      </c>
    </row>
    <row r="5666">
      <c r="A5666" s="255" t="s">
        <v>6840</v>
      </c>
      <c r="B5666" s="9">
        <v>9</v>
      </c>
      <c r="C5666" s="255" t="s">
        <v>9102</v>
      </c>
      <c r="D5666" s="9">
        <v>0.14293726143139932</v>
      </c>
      <c r="E5666" s="9">
        <v>1747858.0461865487</v>
      </c>
      <c r="F5666" s="255" t="s">
        <v>9126</v>
      </c>
      <c r="G5666" s="9"/>
      <c r="H5666" s="255" t="s">
        <v>9168</v>
      </c>
      <c r="I5666" s="9">
        <v>3</v>
      </c>
    </row>
    <row r="5667">
      <c r="A5667" s="255" t="s">
        <v>6851</v>
      </c>
      <c r="B5667" s="9">
        <v>9</v>
      </c>
      <c r="C5667" s="255" t="s">
        <v>9102</v>
      </c>
      <c r="D5667" s="9">
        <v>0.15860158865279497</v>
      </c>
      <c r="E5667" s="9">
        <v>1747858.0461865487</v>
      </c>
      <c r="F5667" s="255" t="s">
        <v>9125</v>
      </c>
      <c r="G5667" s="9"/>
      <c r="H5667" s="255" t="s">
        <v>9168</v>
      </c>
      <c r="I5667" s="9">
        <v>3</v>
      </c>
    </row>
    <row r="5668">
      <c r="A5668" s="255" t="s">
        <v>6845</v>
      </c>
      <c r="B5668" s="9">
        <v>9</v>
      </c>
      <c r="C5668" s="255" t="s">
        <v>9102</v>
      </c>
      <c r="D5668" s="9">
        <v>0.14556850144069119</v>
      </c>
      <c r="E5668" s="9">
        <v>1747858.0461865487</v>
      </c>
      <c r="F5668" s="255" t="s">
        <v>9132</v>
      </c>
      <c r="G5668" s="9"/>
      <c r="H5668" s="255" t="s">
        <v>9168</v>
      </c>
      <c r="I5668" s="9">
        <v>3</v>
      </c>
    </row>
    <row r="5669">
      <c r="A5669" s="255" t="s">
        <v>6849</v>
      </c>
      <c r="B5669" s="9">
        <v>9</v>
      </c>
      <c r="C5669" s="255" t="s">
        <v>9102</v>
      </c>
      <c r="D5669" s="9">
        <v>0.1567567221867576</v>
      </c>
      <c r="E5669" s="9">
        <v>1747858.0461865487</v>
      </c>
      <c r="F5669" s="255" t="s">
        <v>9131</v>
      </c>
      <c r="G5669" s="9"/>
      <c r="H5669" s="255" t="s">
        <v>9168</v>
      </c>
      <c r="I5669" s="9">
        <v>3</v>
      </c>
    </row>
    <row r="5670">
      <c r="A5670" s="255" t="s">
        <v>6855</v>
      </c>
      <c r="B5670" s="9">
        <v>9</v>
      </c>
      <c r="C5670" s="255" t="s">
        <v>9102</v>
      </c>
      <c r="D5670" s="9">
        <v>0.035618229262276306</v>
      </c>
      <c r="E5670" s="9">
        <v>1747858.0461865487</v>
      </c>
      <c r="F5670" s="255" t="s">
        <v>9130</v>
      </c>
      <c r="G5670" s="9"/>
      <c r="H5670" s="255" t="s">
        <v>9168</v>
      </c>
      <c r="I5670" s="9">
        <v>3</v>
      </c>
    </row>
    <row r="5671">
      <c r="A5671" s="255" t="s">
        <v>6854</v>
      </c>
      <c r="B5671" s="9">
        <v>9</v>
      </c>
      <c r="C5671" s="255" t="s">
        <v>9102</v>
      </c>
      <c r="D5671" s="9">
        <v>0.18695397282594559</v>
      </c>
      <c r="E5671" s="9">
        <v>1747858.0461865487</v>
      </c>
      <c r="F5671" s="255" t="s">
        <v>9121</v>
      </c>
      <c r="G5671" s="9"/>
      <c r="H5671" s="255" t="s">
        <v>9168</v>
      </c>
      <c r="I5671" s="9">
        <v>3</v>
      </c>
    </row>
    <row r="5672">
      <c r="A5672" s="255" t="s">
        <v>6844</v>
      </c>
      <c r="B5672" s="9">
        <v>9</v>
      </c>
      <c r="C5672" s="255" t="s">
        <v>9102</v>
      </c>
      <c r="D5672" s="9">
        <v>0.15754341976128614</v>
      </c>
      <c r="E5672" s="9">
        <v>1747858.0461865487</v>
      </c>
      <c r="F5672" s="255" t="s">
        <v>9127</v>
      </c>
      <c r="G5672" s="9"/>
      <c r="H5672" s="255" t="s">
        <v>9168</v>
      </c>
      <c r="I5672" s="9">
        <v>3</v>
      </c>
    </row>
    <row r="5673">
      <c r="A5673" s="255" t="s">
        <v>6853</v>
      </c>
      <c r="B5673" s="9">
        <v>9</v>
      </c>
      <c r="C5673" s="255" t="s">
        <v>9102</v>
      </c>
      <c r="D5673" s="9">
        <v>0.13120743537733684</v>
      </c>
      <c r="E5673" s="9">
        <v>1747858.0461865487</v>
      </c>
      <c r="F5673" s="255" t="s">
        <v>9137</v>
      </c>
      <c r="G5673" s="9"/>
      <c r="H5673" s="255" t="s">
        <v>9168</v>
      </c>
      <c r="I5673" s="9">
        <v>3</v>
      </c>
    </row>
    <row r="5674">
      <c r="A5674" s="255" t="s">
        <v>6861</v>
      </c>
      <c r="B5674" s="9">
        <v>9</v>
      </c>
      <c r="C5674" s="255" t="s">
        <v>9102</v>
      </c>
      <c r="D5674" s="9"/>
      <c r="E5674" s="9">
        <v>1747858.0461865487</v>
      </c>
      <c r="F5674" s="255" t="s">
        <v>9119</v>
      </c>
      <c r="G5674" s="9"/>
      <c r="H5674" s="255" t="s">
        <v>9168</v>
      </c>
      <c r="I5674" s="9">
        <v>3</v>
      </c>
    </row>
    <row r="5675">
      <c r="A5675" s="255" t="s">
        <v>6843</v>
      </c>
      <c r="B5675" s="9">
        <v>9</v>
      </c>
      <c r="C5675" s="255" t="s">
        <v>9102</v>
      </c>
      <c r="D5675" s="9">
        <v>0.035618229262276306</v>
      </c>
      <c r="E5675" s="9">
        <v>1747858.0461865487</v>
      </c>
      <c r="F5675" s="255" t="s">
        <v>9129</v>
      </c>
      <c r="G5675" s="9"/>
      <c r="H5675" s="255" t="s">
        <v>9168</v>
      </c>
      <c r="I5675" s="9">
        <v>3</v>
      </c>
    </row>
    <row r="5676">
      <c r="A5676" s="255" t="s">
        <v>6839</v>
      </c>
      <c r="B5676" s="9">
        <v>9</v>
      </c>
      <c r="C5676" s="255" t="s">
        <v>9102</v>
      </c>
      <c r="D5676" s="9">
        <v>0.15754341976128614</v>
      </c>
      <c r="E5676" s="9">
        <v>1747858.0461865487</v>
      </c>
      <c r="F5676" s="255" t="s">
        <v>9128</v>
      </c>
      <c r="G5676" s="9"/>
      <c r="H5676" s="255" t="s">
        <v>9168</v>
      </c>
      <c r="I5676" s="9">
        <v>3</v>
      </c>
    </row>
    <row r="5677">
      <c r="A5677" s="255" t="s">
        <v>6857</v>
      </c>
      <c r="B5677" s="9">
        <v>9</v>
      </c>
      <c r="C5677" s="255" t="s">
        <v>9102</v>
      </c>
      <c r="D5677" s="9"/>
      <c r="E5677" s="9">
        <v>1747858.0461865487</v>
      </c>
      <c r="F5677" s="255" t="s">
        <v>9116</v>
      </c>
      <c r="G5677" s="9"/>
      <c r="H5677" s="255" t="s">
        <v>9168</v>
      </c>
      <c r="I5677" s="9">
        <v>3</v>
      </c>
    </row>
    <row r="5678">
      <c r="A5678" s="255" t="s">
        <v>6850</v>
      </c>
      <c r="B5678" s="9">
        <v>9</v>
      </c>
      <c r="C5678" s="255" t="s">
        <v>9102</v>
      </c>
      <c r="D5678" s="9">
        <v>0.17863922394254214</v>
      </c>
      <c r="E5678" s="9">
        <v>1747858.0461865487</v>
      </c>
      <c r="F5678" s="255" t="s">
        <v>9123</v>
      </c>
      <c r="G5678" s="9"/>
      <c r="H5678" s="255" t="s">
        <v>9168</v>
      </c>
      <c r="I5678" s="9">
        <v>3</v>
      </c>
    </row>
    <row r="5679">
      <c r="A5679" s="255" t="s">
        <v>6846</v>
      </c>
      <c r="B5679" s="9">
        <v>9</v>
      </c>
      <c r="C5679" s="255" t="s">
        <v>9102</v>
      </c>
      <c r="D5679" s="9">
        <v>0.18695397282594559</v>
      </c>
      <c r="E5679" s="9">
        <v>1747858.0461865487</v>
      </c>
      <c r="F5679" s="255" t="s">
        <v>9117</v>
      </c>
      <c r="G5679" s="9"/>
      <c r="H5679" s="255" t="s">
        <v>9168</v>
      </c>
      <c r="I5679" s="9">
        <v>3</v>
      </c>
    </row>
    <row r="5680">
      <c r="A5680" s="255" t="s">
        <v>6841</v>
      </c>
      <c r="B5680" s="9">
        <v>9</v>
      </c>
      <c r="C5680" s="255" t="s">
        <v>9102</v>
      </c>
      <c r="D5680" s="9">
        <v>0.15475322037796871</v>
      </c>
      <c r="E5680" s="9">
        <v>1747858.0461865487</v>
      </c>
      <c r="F5680" s="255" t="s">
        <v>9134</v>
      </c>
      <c r="G5680" s="9"/>
      <c r="H5680" s="255" t="s">
        <v>9168</v>
      </c>
      <c r="I5680" s="9">
        <v>3</v>
      </c>
    </row>
    <row r="5681">
      <c r="A5681" s="255" t="s">
        <v>6852</v>
      </c>
      <c r="B5681" s="9">
        <v>9</v>
      </c>
      <c r="C5681" s="255" t="s">
        <v>9102</v>
      </c>
      <c r="D5681" s="9"/>
      <c r="E5681" s="9">
        <v>1747858.0461865487</v>
      </c>
      <c r="F5681" s="255" t="s">
        <v>9138</v>
      </c>
      <c r="G5681" s="9"/>
      <c r="H5681" s="255" t="s">
        <v>9168</v>
      </c>
      <c r="I5681" s="9">
        <v>3</v>
      </c>
    </row>
    <row r="5682">
      <c r="A5682" s="255" t="s">
        <v>6848</v>
      </c>
      <c r="B5682" s="9">
        <v>9</v>
      </c>
      <c r="C5682" s="255" t="s">
        <v>9102</v>
      </c>
      <c r="D5682" s="9">
        <v>0.18695397282594559</v>
      </c>
      <c r="E5682" s="9">
        <v>1747858.0461865487</v>
      </c>
      <c r="F5682" s="255" t="s">
        <v>9120</v>
      </c>
      <c r="G5682" s="9"/>
      <c r="H5682" s="255" t="s">
        <v>9168</v>
      </c>
      <c r="I5682" s="9">
        <v>3</v>
      </c>
    </row>
    <row r="5683">
      <c r="A5683" s="255" t="s">
        <v>6842</v>
      </c>
      <c r="B5683" s="9">
        <v>9</v>
      </c>
      <c r="C5683" s="255" t="s">
        <v>9102</v>
      </c>
      <c r="D5683" s="9"/>
      <c r="E5683" s="9">
        <v>1747858.0461865487</v>
      </c>
      <c r="F5683" s="255" t="s">
        <v>9118</v>
      </c>
      <c r="G5683" s="9"/>
      <c r="H5683" s="255" t="s">
        <v>9168</v>
      </c>
      <c r="I5683" s="9">
        <v>3</v>
      </c>
    </row>
    <row r="5684">
      <c r="A5684" s="255" t="s">
        <v>6863</v>
      </c>
      <c r="B5684" s="9">
        <v>9</v>
      </c>
      <c r="C5684" s="255" t="s">
        <v>9102</v>
      </c>
      <c r="D5684" s="9">
        <v>0.23068865654194104</v>
      </c>
      <c r="E5684" s="9">
        <v>1747858.0461865487</v>
      </c>
      <c r="F5684" s="255" t="s">
        <v>9135</v>
      </c>
      <c r="G5684" s="9"/>
      <c r="H5684" s="255" t="s">
        <v>9168</v>
      </c>
      <c r="I5684" s="9">
        <v>3</v>
      </c>
    </row>
    <row r="5685">
      <c r="A5685" s="255" t="s">
        <v>6856</v>
      </c>
      <c r="B5685" s="9">
        <v>9</v>
      </c>
      <c r="C5685" s="255" t="s">
        <v>9102</v>
      </c>
      <c r="D5685" s="9">
        <v>0.17863922394254214</v>
      </c>
      <c r="E5685" s="9">
        <v>1747858.0461865487</v>
      </c>
      <c r="F5685" s="255" t="s">
        <v>9124</v>
      </c>
      <c r="G5685" s="9"/>
      <c r="H5685" s="255" t="s">
        <v>9168</v>
      </c>
      <c r="I5685" s="9">
        <v>3</v>
      </c>
    </row>
    <row r="5686">
      <c r="A5686" s="255" t="s">
        <v>6860</v>
      </c>
      <c r="B5686" s="9">
        <v>9</v>
      </c>
      <c r="C5686" s="255" t="s">
        <v>9102</v>
      </c>
      <c r="D5686" s="9">
        <v>0.1792821743888473</v>
      </c>
      <c r="E5686" s="9">
        <v>1747858.0461865487</v>
      </c>
      <c r="F5686" s="255" t="s">
        <v>9122</v>
      </c>
      <c r="G5686" s="9"/>
      <c r="H5686" s="255" t="s">
        <v>9168</v>
      </c>
      <c r="I5686" s="9">
        <v>3</v>
      </c>
    </row>
    <row r="5687">
      <c r="A5687" s="255" t="s">
        <v>6868</v>
      </c>
      <c r="B5687" s="9">
        <v>10</v>
      </c>
      <c r="C5687" s="255" t="s">
        <v>9102</v>
      </c>
      <c r="D5687" s="9">
        <v>0.45463250978765141</v>
      </c>
      <c r="E5687" s="9">
        <v>1749003.2052711262</v>
      </c>
      <c r="F5687" s="255" t="s">
        <v>9136</v>
      </c>
      <c r="G5687" s="9"/>
      <c r="H5687" s="255" t="s">
        <v>9168</v>
      </c>
      <c r="I5687" s="9">
        <v>3</v>
      </c>
    </row>
    <row r="5688">
      <c r="A5688" s="255" t="s">
        <v>6865</v>
      </c>
      <c r="B5688" s="9">
        <v>10</v>
      </c>
      <c r="C5688" s="255" t="s">
        <v>9102</v>
      </c>
      <c r="D5688" s="9">
        <v>0.36401880153416466</v>
      </c>
      <c r="E5688" s="9">
        <v>1749003.2052711262</v>
      </c>
      <c r="F5688" s="255" t="s">
        <v>9120</v>
      </c>
      <c r="G5688" s="9"/>
      <c r="H5688" s="255" t="s">
        <v>9168</v>
      </c>
      <c r="I5688" s="9">
        <v>3</v>
      </c>
    </row>
    <row r="5689">
      <c r="A5689" s="255" t="s">
        <v>6884</v>
      </c>
      <c r="B5689" s="9">
        <v>10</v>
      </c>
      <c r="C5689" s="255" t="s">
        <v>9102</v>
      </c>
      <c r="D5689" s="9">
        <v>0.36401880153416466</v>
      </c>
      <c r="E5689" s="9">
        <v>1749003.2052711262</v>
      </c>
      <c r="F5689" s="255" t="s">
        <v>9117</v>
      </c>
      <c r="G5689" s="9"/>
      <c r="H5689" s="255" t="s">
        <v>9168</v>
      </c>
      <c r="I5689" s="9">
        <v>3</v>
      </c>
    </row>
    <row r="5690">
      <c r="A5690" s="255" t="s">
        <v>6877</v>
      </c>
      <c r="B5690" s="9">
        <v>10</v>
      </c>
      <c r="C5690" s="255" t="s">
        <v>9102</v>
      </c>
      <c r="D5690" s="9">
        <v>0.39393148439212217</v>
      </c>
      <c r="E5690" s="9">
        <v>1749003.2052711262</v>
      </c>
      <c r="F5690" s="255" t="s">
        <v>9132</v>
      </c>
      <c r="G5690" s="9"/>
      <c r="H5690" s="255" t="s">
        <v>9168</v>
      </c>
      <c r="I5690" s="9">
        <v>3</v>
      </c>
    </row>
    <row r="5691">
      <c r="A5691" s="255" t="s">
        <v>6881</v>
      </c>
      <c r="B5691" s="9">
        <v>10</v>
      </c>
      <c r="C5691" s="255" t="s">
        <v>9102</v>
      </c>
      <c r="D5691" s="9">
        <v>0.22696975994372731</v>
      </c>
      <c r="E5691" s="9">
        <v>1749003.2052711262</v>
      </c>
      <c r="F5691" s="255" t="s">
        <v>9123</v>
      </c>
      <c r="G5691" s="9"/>
      <c r="H5691" s="255" t="s">
        <v>9168</v>
      </c>
      <c r="I5691" s="9">
        <v>3</v>
      </c>
    </row>
    <row r="5692">
      <c r="A5692" s="255" t="s">
        <v>6866</v>
      </c>
      <c r="B5692" s="9">
        <v>10</v>
      </c>
      <c r="C5692" s="255" t="s">
        <v>9102</v>
      </c>
      <c r="D5692" s="9"/>
      <c r="E5692" s="9">
        <v>1749003.2052711262</v>
      </c>
      <c r="F5692" s="255" t="s">
        <v>9116</v>
      </c>
      <c r="G5692" s="9"/>
      <c r="H5692" s="255" t="s">
        <v>9168</v>
      </c>
      <c r="I5692" s="9">
        <v>3</v>
      </c>
    </row>
    <row r="5693">
      <c r="A5693" s="255" t="s">
        <v>6885</v>
      </c>
      <c r="B5693" s="9">
        <v>10</v>
      </c>
      <c r="C5693" s="255" t="s">
        <v>9102</v>
      </c>
      <c r="D5693" s="9">
        <v>0.2912045424464127</v>
      </c>
      <c r="E5693" s="9">
        <v>1749003.2052711262</v>
      </c>
      <c r="F5693" s="255" t="s">
        <v>9125</v>
      </c>
      <c r="G5693" s="9"/>
      <c r="H5693" s="255" t="s">
        <v>9168</v>
      </c>
      <c r="I5693" s="9">
        <v>3</v>
      </c>
    </row>
    <row r="5694">
      <c r="A5694" s="255" t="s">
        <v>6864</v>
      </c>
      <c r="B5694" s="9">
        <v>10</v>
      </c>
      <c r="C5694" s="255" t="s">
        <v>9102</v>
      </c>
      <c r="D5694" s="9">
        <v>0.4454126786524682</v>
      </c>
      <c r="E5694" s="9">
        <v>1749003.2052711262</v>
      </c>
      <c r="F5694" s="255" t="s">
        <v>9114</v>
      </c>
      <c r="G5694" s="9"/>
      <c r="H5694" s="255" t="s">
        <v>9168</v>
      </c>
      <c r="I5694" s="9">
        <v>3</v>
      </c>
    </row>
    <row r="5695">
      <c r="A5695" s="255" t="s">
        <v>6878</v>
      </c>
      <c r="B5695" s="9">
        <v>10</v>
      </c>
      <c r="C5695" s="255" t="s">
        <v>9102</v>
      </c>
      <c r="D5695" s="9">
        <v>0.33676909812717937</v>
      </c>
      <c r="E5695" s="9">
        <v>1749003.2052711262</v>
      </c>
      <c r="F5695" s="255" t="s">
        <v>9131</v>
      </c>
      <c r="G5695" s="9"/>
      <c r="H5695" s="255" t="s">
        <v>9168</v>
      </c>
      <c r="I5695" s="9">
        <v>3</v>
      </c>
    </row>
    <row r="5696">
      <c r="A5696" s="255" t="s">
        <v>6879</v>
      </c>
      <c r="B5696" s="9">
        <v>10</v>
      </c>
      <c r="C5696" s="255" t="s">
        <v>9102</v>
      </c>
      <c r="D5696" s="9">
        <v>0.36626104817642585</v>
      </c>
      <c r="E5696" s="9">
        <v>1749003.2052711262</v>
      </c>
      <c r="F5696" s="255" t="s">
        <v>9127</v>
      </c>
      <c r="G5696" s="9"/>
      <c r="H5696" s="255" t="s">
        <v>9168</v>
      </c>
      <c r="I5696" s="9">
        <v>3</v>
      </c>
    </row>
    <row r="5697">
      <c r="A5697" s="255" t="s">
        <v>6873</v>
      </c>
      <c r="B5697" s="9">
        <v>10</v>
      </c>
      <c r="C5697" s="255" t="s">
        <v>9102</v>
      </c>
      <c r="D5697" s="9">
        <v>0.46270252973456522</v>
      </c>
      <c r="E5697" s="9">
        <v>1749003.2052711262</v>
      </c>
      <c r="F5697" s="255" t="s">
        <v>9126</v>
      </c>
      <c r="G5697" s="9"/>
      <c r="H5697" s="255" t="s">
        <v>9168</v>
      </c>
      <c r="I5697" s="9">
        <v>3</v>
      </c>
    </row>
    <row r="5698">
      <c r="A5698" s="255" t="s">
        <v>6887</v>
      </c>
      <c r="B5698" s="9">
        <v>10</v>
      </c>
      <c r="C5698" s="255" t="s">
        <v>9102</v>
      </c>
      <c r="D5698" s="9">
        <v>0.29499300228140091</v>
      </c>
      <c r="E5698" s="9">
        <v>1749003.2052711262</v>
      </c>
      <c r="F5698" s="255" t="s">
        <v>9134</v>
      </c>
      <c r="G5698" s="9"/>
      <c r="H5698" s="255" t="s">
        <v>9168</v>
      </c>
      <c r="I5698" s="9">
        <v>3</v>
      </c>
    </row>
    <row r="5699">
      <c r="A5699" s="255" t="s">
        <v>6872</v>
      </c>
      <c r="B5699" s="9">
        <v>10</v>
      </c>
      <c r="C5699" s="255" t="s">
        <v>9102</v>
      </c>
      <c r="D5699" s="9">
        <v>0.22696975994372731</v>
      </c>
      <c r="E5699" s="9">
        <v>1749003.2052711262</v>
      </c>
      <c r="F5699" s="255" t="s">
        <v>9124</v>
      </c>
      <c r="G5699" s="9"/>
      <c r="H5699" s="255" t="s">
        <v>9168</v>
      </c>
      <c r="I5699" s="9">
        <v>3</v>
      </c>
    </row>
    <row r="5700">
      <c r="A5700" s="255" t="s">
        <v>6874</v>
      </c>
      <c r="B5700" s="9">
        <v>10</v>
      </c>
      <c r="C5700" s="255" t="s">
        <v>9102</v>
      </c>
      <c r="D5700" s="9"/>
      <c r="E5700" s="9">
        <v>1749003.2052711262</v>
      </c>
      <c r="F5700" s="255" t="s">
        <v>9115</v>
      </c>
      <c r="G5700" s="9"/>
      <c r="H5700" s="255" t="s">
        <v>9168</v>
      </c>
      <c r="I5700" s="9">
        <v>3</v>
      </c>
    </row>
    <row r="5701">
      <c r="A5701" s="255" t="s">
        <v>6875</v>
      </c>
      <c r="B5701" s="9">
        <v>10</v>
      </c>
      <c r="C5701" s="255" t="s">
        <v>9102</v>
      </c>
      <c r="D5701" s="9">
        <v>0.46730443833374363</v>
      </c>
      <c r="E5701" s="9">
        <v>1749003.2052711262</v>
      </c>
      <c r="F5701" s="255" t="s">
        <v>9137</v>
      </c>
      <c r="G5701" s="9"/>
      <c r="H5701" s="255" t="s">
        <v>9168</v>
      </c>
      <c r="I5701" s="9">
        <v>3</v>
      </c>
    </row>
    <row r="5702">
      <c r="A5702" s="255" t="s">
        <v>6888</v>
      </c>
      <c r="B5702" s="9">
        <v>10</v>
      </c>
      <c r="C5702" s="255" t="s">
        <v>9102</v>
      </c>
      <c r="D5702" s="9"/>
      <c r="E5702" s="9">
        <v>1749003.2052711262</v>
      </c>
      <c r="F5702" s="255" t="s">
        <v>9119</v>
      </c>
      <c r="G5702" s="9"/>
      <c r="H5702" s="255" t="s">
        <v>9168</v>
      </c>
      <c r="I5702" s="9">
        <v>3</v>
      </c>
    </row>
    <row r="5703">
      <c r="A5703" s="255" t="s">
        <v>6870</v>
      </c>
      <c r="B5703" s="9">
        <v>10</v>
      </c>
      <c r="C5703" s="255" t="s">
        <v>9102</v>
      </c>
      <c r="D5703" s="9">
        <v>0.36626104817642585</v>
      </c>
      <c r="E5703" s="9">
        <v>1749003.2052711262</v>
      </c>
      <c r="F5703" s="255" t="s">
        <v>9128</v>
      </c>
      <c r="G5703" s="9"/>
      <c r="H5703" s="255" t="s">
        <v>9168</v>
      </c>
      <c r="I5703" s="9">
        <v>3</v>
      </c>
    </row>
    <row r="5704">
      <c r="A5704" s="255" t="s">
        <v>6883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38</v>
      </c>
      <c r="G5704" s="9"/>
      <c r="H5704" s="255" t="s">
        <v>9168</v>
      </c>
      <c r="I5704" s="9">
        <v>3</v>
      </c>
    </row>
    <row r="5705">
      <c r="A5705" s="255" t="s">
        <v>6886</v>
      </c>
      <c r="B5705" s="9">
        <v>10</v>
      </c>
      <c r="C5705" s="255" t="s">
        <v>9102</v>
      </c>
      <c r="D5705" s="9">
        <v>0.94460299664990166</v>
      </c>
      <c r="E5705" s="9">
        <v>1749003.2052711262</v>
      </c>
      <c r="F5705" s="255" t="s">
        <v>9130</v>
      </c>
      <c r="G5705" s="9"/>
      <c r="H5705" s="255" t="s">
        <v>9168</v>
      </c>
      <c r="I5705" s="9">
        <v>3</v>
      </c>
    </row>
    <row r="5706">
      <c r="A5706" s="255" t="s">
        <v>6882</v>
      </c>
      <c r="B5706" s="9">
        <v>10</v>
      </c>
      <c r="C5706" s="255" t="s">
        <v>9102</v>
      </c>
      <c r="D5706" s="9">
        <v>0.26904510672686494</v>
      </c>
      <c r="E5706" s="9">
        <v>1749003.2052711262</v>
      </c>
      <c r="F5706" s="255" t="s">
        <v>9133</v>
      </c>
      <c r="G5706" s="9"/>
      <c r="H5706" s="255" t="s">
        <v>9168</v>
      </c>
      <c r="I5706" s="9">
        <v>3</v>
      </c>
    </row>
    <row r="5707">
      <c r="A5707" s="255" t="s">
        <v>6880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18</v>
      </c>
      <c r="G5707" s="9"/>
      <c r="H5707" s="255" t="s">
        <v>9168</v>
      </c>
      <c r="I5707" s="9">
        <v>3</v>
      </c>
    </row>
    <row r="5708">
      <c r="A5708" s="255" t="s">
        <v>6876</v>
      </c>
      <c r="B5708" s="9">
        <v>10</v>
      </c>
      <c r="C5708" s="255" t="s">
        <v>9102</v>
      </c>
      <c r="D5708" s="9">
        <v>0.23756728293472817</v>
      </c>
      <c r="E5708" s="9">
        <v>1749003.2052711262</v>
      </c>
      <c r="F5708" s="255" t="s">
        <v>9122</v>
      </c>
      <c r="G5708" s="9"/>
      <c r="H5708" s="255" t="s">
        <v>9168</v>
      </c>
      <c r="I5708" s="9">
        <v>3</v>
      </c>
    </row>
    <row r="5709">
      <c r="A5709" s="255" t="s">
        <v>6869</v>
      </c>
      <c r="B5709" s="9">
        <v>10</v>
      </c>
      <c r="C5709" s="255" t="s">
        <v>9102</v>
      </c>
      <c r="D5709" s="9">
        <v>0.36401880153416466</v>
      </c>
      <c r="E5709" s="9">
        <v>1749003.2052711262</v>
      </c>
      <c r="F5709" s="255" t="s">
        <v>9121</v>
      </c>
      <c r="G5709" s="9"/>
      <c r="H5709" s="255" t="s">
        <v>9168</v>
      </c>
      <c r="I5709" s="9">
        <v>3</v>
      </c>
    </row>
    <row r="5710">
      <c r="A5710" s="255" t="s">
        <v>6871</v>
      </c>
      <c r="B5710" s="9">
        <v>10</v>
      </c>
      <c r="C5710" s="255" t="s">
        <v>9102</v>
      </c>
      <c r="D5710" s="9">
        <v>0.19724439565026977</v>
      </c>
      <c r="E5710" s="9">
        <v>1749003.2052711262</v>
      </c>
      <c r="F5710" s="255" t="s">
        <v>9135</v>
      </c>
      <c r="G5710" s="9"/>
      <c r="H5710" s="255" t="s">
        <v>9168</v>
      </c>
      <c r="I5710" s="9">
        <v>3</v>
      </c>
    </row>
    <row r="5711">
      <c r="A5711" s="255" t="s">
        <v>6867</v>
      </c>
      <c r="B5711" s="9">
        <v>10</v>
      </c>
      <c r="C5711" s="255" t="s">
        <v>9102</v>
      </c>
      <c r="D5711" s="9">
        <v>0.94460299664990166</v>
      </c>
      <c r="E5711" s="9">
        <v>1749003.2052711262</v>
      </c>
      <c r="F5711" s="255" t="s">
        <v>9129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8017241.2874159059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3449424497.3071408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4587283655057241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97.36824736319329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8017241.2874159059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3449424497.3071408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4587283655057241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97.36824736319329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8017241.2874159059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3449424497.3071408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4587283655057241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97.36824736319329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2197739.05180176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44608567662.080597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697926967332409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2552.4010813167602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1796255.066495996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41159143164.773453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67495496415157441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2355.0328339535668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1796255.066495996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41159143164.773453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67495496415157441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2355.0328339535668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46515973.722404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1.3948352083489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3754988.178869994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00605659138.49586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78702923095848931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5756.4276691619161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3754988.178869994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00605659138.49586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78702923095848931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5756.4276691619161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6791657.6955387574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-7435002704.9719429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38860325167449888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-425.41399417975185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6791657.6955387574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-7435002704.9719429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38860325167449888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-425.41399417975185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661661.268616449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53317649894.587166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6725381225966307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3050.7150167902391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39164191770.12682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2240.8862391683947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8719985.5928063132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14153458124.460342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4989378010239236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809.82877762184421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89640.847964576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588460829.432285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394756252114814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5.2427718015961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8479999999998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5126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85128048986355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19887000727356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00752028507191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8479999999998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5126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85128048986355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19887000727356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00752028507191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8479999999998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5126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85128048986355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19887000727356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00752028507191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02920000000003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34165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7058598770069523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113317225234902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498061781087425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395910000000001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33452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7093871441840698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117634503441388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514586763181141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530000000003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76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395910000000001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33452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7093871441840698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117634503441388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514586763181141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270000000002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7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552530000000003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57562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794570084623834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0047631398899308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925728488880198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552530000000003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57562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794570084623834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0047631398899308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925728488880198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339370000000002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26066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36152772873419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213152684112706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918829569583085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339370000000002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26066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36152772873419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213152684112706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918829569583085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20240000000001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36463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7076896445114577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9713098441142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450430518077888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62330000000001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23169999999999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718002370434123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300926517154509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0242623152783215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013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34374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7317826172900614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193105785980286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86871286453719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315607.12444093393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42359347.15995141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18065541538880736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24.24674496919312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083543.3488455818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6531364516.72925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6202267268973275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3738.5923144655239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083543.3488455818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6531364516.72925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6202267268973275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3738.5923144655239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273508.2315105423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6991824726.4378948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72896376776076077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4002.1625066856318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682875.96551793907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460460209.70864481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39088230795868506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263.570192220108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682875.96551793907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460460209.70864481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39088230795868506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263.570192220108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717545.48139928025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976418845.89062214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41072734727447124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558.90801739756898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717545.48139928025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976418845.89062214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41072734727447124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558.90801739756898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33391.58589069301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-518268530.44061321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3359474686138328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-296.66002253766703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33391.58589069301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-518268530.44061321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3359474686138328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-296.66002253766703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532996066.22292227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305.09015255808265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1024208294.0617642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586.26298483010964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40286.0555575352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-491212227.8388419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375411827466797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-281.17283227202699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349151.73345276085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51793605.050060481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1999006209853614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29.65350826184126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900976.86250059004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46385242.6133938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1583829335814624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02.9520869042503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900976.86250059004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46385242.6133938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1583829335814624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02.9520869042503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262298.0088700259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5779732350.9214907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0.72270629547323573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3309.0830586831585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935620.963850945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1233347108.3080971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53567315800261095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706.13097177890836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935620.963850945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1233347108.3080971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53567315800261095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706.13097177890836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009260.7378095743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2121488680.0060511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0.57783430209311659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1214.6206474555622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009260.7378095743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2121488680.0060511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0.57783430209311659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1214.6206474555622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85278.17649316316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-164082971.96896011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7783739714628092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-93.94279004533871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85278.17649316316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-164082971.96896011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7783739714628092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-93.94279004533871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470073753.6394517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841.66460621787837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1483566010.2174137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849.3893579805482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528546.27960347454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-13492256.577961856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0260978076035255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-7.7247517626697197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539539.88515597046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87400521.926829755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3084048293547568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49.958758920239099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60053957494098094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839171.33525249711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2869434614.4485755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47967629376118232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1640.1892000214673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839171.33525249711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2869434614.4485755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47967629376118232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1640.1892000214673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272711.7871257088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4959543847.2899303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72749109440319648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2834.9104783212147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069325.845483068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2090109232.841354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61123424601964738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1194.7212782997472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069325.845483068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2090109232.841354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61123424601964738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1194.7212782997472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219414.7132561766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3670170629.2420912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0.69702610854382985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097.8955916985415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219414.7132561766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3670170629.2420912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0.69702610854382985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097.8955916985415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651302.53180181968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72590810.95191752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7228915174750282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41.493422970718456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651302.53180181968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72590810.95191752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7228915174750282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41.493422970718456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539254412.8262844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451.4558523316944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1991304081.5862615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1138.2435522769731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763177.76284236822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547950331.2400229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43623782817966367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313.21230005472148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632591.4459883550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136509738.20599157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36265723852077264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78.259427949789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4485057142590315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893097.2203372046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2423987247.6753983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51200213615286683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389.6433899419349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893097.2203372046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2423987247.6753983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51200213615286683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389.6433899419349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331996.7347155886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5094383792.752882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76361806754423578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2920.5503330165957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176252.8599022327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2670396545.0774837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67433193521582568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1530.906943074660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176252.8599022327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2670396545.0774837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67433193521582568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1530.906943074660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323008.793651266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5010385234.9650211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0.7584653866045149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2872.394947419374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323008.793651266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5010385234.9650211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0.7584653866045149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2872.394947419374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711315.9832611299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120560909.20739895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0778909016407755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69.1161517974647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711315.9832611299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120560909.20739895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0778909016407755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69.1161517974647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01120.1302338988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3362731223.9280157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312592246427724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1927.8142745859409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2378073998.2958345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1363.3218638809981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877323.2556887361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984657225.63218141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5029591076765646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564.49241070494293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804629.50485910592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152521394.34688801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46025630484856644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87.243797236520479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23504723006101288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971345.40464462095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1855685145.8683012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55561950434772123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061.4708795065528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971345.40464462095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1855685145.8683012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55561950434772123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061.4708795065528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433886.6043000966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5394620886.7060146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82019780045548052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3085.7783121052403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337631.6109993621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3538935740.8377137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7651389599925309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2024.3074325986877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337631.6109993621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3538935740.8377137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7651389599925309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2024.3074325986877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445724.3841877377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6320266835.3460579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0.82696913160328667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3615.2572602998043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445724.3841877377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6320266835.3460579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0.82696913160328667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3615.2572602998043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778535.86448870238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323325101.02389318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44533047572546924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184.9452640791543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778535.86448870238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323325101.02389318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44533047572546924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184.9452640791543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3880983895.574423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2219.9624748618412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2824881665.2413735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1615.8611995046401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985270.98478501244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1056102230.3330497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5635850785897588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604.10127535720096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875236.83220603561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238876254.6971018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5013875471710042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136.8424808152744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11673045637337601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989401.54871288291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1806197618.106056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5667878652067132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034.6970786932343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989401.54871288291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1806197618.106056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5667878652067132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034.6970786932343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398817.297749996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5675946221.6424103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80132547906089613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3251.5185024501898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293741.6555621407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3869748603.5363545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7411319216540424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2216.8214237569555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293741.6555621407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3869748603.5363545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7411319216540424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2216.8214237569555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504119.7072510493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6912650711.1099987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0.86164894222897848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3959.9761538342618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504119.7072510493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6912650711.1099987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0.86164894222897848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3959.9761538342618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794903.84489252197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260223098.6111953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4553680493803075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149.07121858782969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794903.84489252197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260223098.6111953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4553680493803075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149.07121858782969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07214.7197549902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4769934904.7291985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4885009159383309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2732.5015059290117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3230072113.8892303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1850.3768063398159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015030.3592383949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1539862790.8399687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58146956731688204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882.12469958919621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1007155.6903013641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374351985.73066515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57464921964828219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213.59267345204836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072273646552021044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1127439.6300523379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1709174314.9210725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64327919689979873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975.19747519709904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1127439.6300523379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1709174314.9210725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64327919689979873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975.19747519709904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421728.8515186207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6685902742.1650152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81119074532772595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3814.7516123150799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367625.5279010984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4976728427.2439432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78032120549731032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2839.5541371179811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367625.5279010984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4976728427.2439432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78032120549731032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2839.5541371179811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603263.1502029914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9796564283.7094383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1476812078509673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5589.590641327121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603263.1502029914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9796564283.7094383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1476812078509673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5589.590641327121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822889.93571522855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219511842.61033964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46951336716738074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125.24608685062738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822889.93571522855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219511842.61033964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46951336716738074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125.24608685062738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3425.5812379206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5881540952.8948088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357017079508799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3355.8097833901879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3884102961.7354517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2216.1387335526988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106787.7953854478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1997437991.1593568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63149595346493048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1139.6710498374891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1064194.9014491481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465072664.96260846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6093896480096862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266.31443846851892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076808211493798018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0064481044235175278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1119567.4658155504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196208468.8541176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6410976250566407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684.98454257633864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1119567.4658155504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196208468.8541176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6410976250566407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684.98454257633864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375425.3180983462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6821107529.3807306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78760944007361733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3905.969020059405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317891.3870526492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5624899060.526613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75466380019053969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3220.9844774830663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317891.3870526492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5624899060.526613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75466380019053969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3220.9844774830663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608842.9173158717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13100020161.66392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0.92127129884848835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7501.461118039039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608842.9173158717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13100020161.66392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0.92127129884848835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7501.461118039039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758445.01582047495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-460915498.83915621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43430817099026059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-263.93392151881483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758445.01582047495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-460915498.83915621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43430817099026059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-263.93392151881483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91995.7592695435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7209454838.3753958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5436114130514607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4128.3482380123451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4734035332.977787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2710.8494142382465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052131.511090854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2475419505.3976083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60248179194475537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1417.4988237740986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076808211493798018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165410.7902162692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644883613.7347102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66676512589734938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368.95651517107348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6918427307378211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0095697254916437516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208334.435855009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491244740.262541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9132298157240857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853.1841264318449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208334.435855009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491244740.262541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9132298157240857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853.1841264318449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414413.0868993395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8843882133.3576603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80922652156179697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5059.8400440202304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334749.2164566927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7352637393.0951176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76364852361370483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4206.6559175883849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334749.2164566927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7352637393.0951176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76364852361370483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4206.6559175883849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7122194.921813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1.44868198004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660266.4237637403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15849759588.016932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0.94988630649158579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9068.1045995684308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660266.4237637403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15849759588.016932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0.94988630649158579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9068.1045995684308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832720.447987873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-264821630.91133514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47642338564318265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-151.51209303817271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832720.447987873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-264821630.91133514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47642338564318265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-151.51209303817271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85444.373927234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9325827040.0818405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0707845376020924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5335.5746254272735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6060784799.9274645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3467.5497893840961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154490.5800986306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3265042240.1543765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6605173587280051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1868.0248360431776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29863871.065712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19.5369290813505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6918427307378211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263723.3793459623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1255655371.492333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72253920149338036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717.92628378727602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29999875026804623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280958.5669908463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775627993.4909151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73239349312242985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1015.2228355783153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280958.5669908463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775627993.4909151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73239349312242985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1015.2228355783153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326268.9463799049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11117508837.089048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75829989469591041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6356.4828260938721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280540.0337698683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9341880843.598135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73215419497836887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5341.2599905155575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280540.0337698683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9341880843.598135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73215419497836887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5341.2599905155575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06053324.947594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26.702639566445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663541.8700323063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36847934168.545723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5113711914234489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21067.962630081998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663541.8700323063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36847934168.545723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5113711914234489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21067.962630081998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722874.30918715021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-7023125835.2166224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41330645193133991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-4015.5019808142174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722874.30918715021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-7023125835.2166224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41330645193133991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-4015.5019808142174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529018.4292899817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14344852806.314825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87422277139449667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8201.7304274128655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11553162512.1942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6605.5696624085385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996941.00851585821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791690294.1205807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57000524956803311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596.160765004327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2588.6365556884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14816129.337204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5888345666654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11.6627458185449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29999875026804623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-0.0016881078792501214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-0.0016881078792501214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23262520584777673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23262520584777673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4600805552954106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13382849681764337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13382849681764337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29556101643969748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29556101643969748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2313614480841757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13248386319090866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09887758489326704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.00012637577636010302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15977674910925888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32105543402405831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-0.0016127868491479945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-0.00038996012611369817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-0.00038996012611369817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39928060083853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39928060083853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3161457559037287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27621769581987528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27621769581987528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4772840269975105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4772840269975105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28300846265436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4822868531318476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5460139931335887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.00011627213818416996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3277355113018272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3344639584353321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-6.7284471335048493e-0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014592398679350024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014592398679350024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5319745329880193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5319745329880193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091931478075939817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38734024777137884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38734024777137884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68143526852023706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68143526852023706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51589264046320981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1607918834641187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2998134521167980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.00016081892524809417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4712651521118765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36791719577116506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10334795634071138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019210332887496795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019210332887496795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39099520752747564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39099520752747564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081789850001712378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42690329248964822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42690329248964822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07996356586459665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07996356586459665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36910309948642774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11981444885228671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4928865063414108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21892108041047869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53732211612937692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38059608844750879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15672602768186817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047230392470667325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047230392470667325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26231718381703466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26231718381703466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07607509731664106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498433789349376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498433789349376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088729801905670716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088729801905670716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24089834164055845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063122286746252279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17777605489430616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.00021418842176476241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54653546071963058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3967783810115105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14975707970812007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03015130802382814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03015130802382814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221043560427063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221043560427063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06940556079800786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04719512519373722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04719512519373722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084490520641675639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084490520641675639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19281757805755364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04117177039961736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5164580765793631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2928677798515272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58339156511895375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39599834598842481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1873932191305288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028727859577892985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028727859577892985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1793774507685612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1793774507685612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070902451483717916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052964706406861796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052964706406861796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034668617543108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034668617543108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14003104694961645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021142278753744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888876819587169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39346403818944732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62403321874499335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4095844067770197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2144488119679737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-0.00041780901464135426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-0.00041780901464135426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714302106643832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714302106643832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061073937753349777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05035963564670594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05035963564670594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174256077341768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174256077341768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65777174828302151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1.7126241498982756e-0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6406455067840388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4136584623813616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64692874300058415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42496565288095466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22196309011962949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-0.00017691325411790007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-0.00017691325411790007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10732320713167883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10732320713167883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063277751137675404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052545430424507517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052545430424507517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1273573184921819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1273573184921819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190301424710661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1520275927390126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3.925747400247147e-0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57594528527142987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45802931204288712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66590773598571044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43295310543253144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232954630553179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64595596496902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-0.0020243591894246941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-0.0020243591894246941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75541178650098402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75541178650098402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047989655664963755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040435537799953921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040435537799953921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3257005515441539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3257005515441539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34517354461459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5609472979693806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25609472979693811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49931705670404596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59664588589514915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44850610873442744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14813977716072169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57569610319108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75740514250303747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75740514250303747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37506478801950363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37506478801950363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3418855636591364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51915372480220599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51915372480220599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87765233553181044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87765233553181044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4438754066603316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49755085194824626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897002658287401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699540482017195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8849920274322022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7574763792363548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70982547176124131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70982547176124131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20159962404377601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20159962404377601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8638297467641594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13668886638539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13668886638539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9842747277287475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9842747277287475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26838232680809978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7031412613949946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42507425214301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58164970979597151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87433286036752867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69865736720266898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62815477371154504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62815477371154504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1090281923602313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1090281923602313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307552409462907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71553073999139688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71553073999139688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0235918051703515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0235918051703515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2237781187425456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5980840790991571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13004971388652694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5214539784754951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84156991640491063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63314975536262336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65369342561099808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65369342561099808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076365932858283529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076365932858283529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1636749272750303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75127354396858402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75127354396858402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854050654064041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854050654064041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7020910691241529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671414098931383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1149575786463925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60365837809670279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085393912940505187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6113418888337784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5488994991669835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5488994991669835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4721165865568133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4721165865568133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096212349587274926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6990605092526850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6990605092526850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0932915681811973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0932915681811973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4192028192412274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685515023081411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10473309055652894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6536770818432288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7622915031553462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50102308662562378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57495690445340296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57495690445340296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39186505159510198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39186505159510198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094591187510469077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073494692342211329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073494692342211329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099743127464019463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099743127464019463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385646462879116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35270803934771437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10897734486061525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58411458661864455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78297183339363675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5255453909368356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52721225594071141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52721225594071141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2788485180821138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2788485180821138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093661675426631678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075234615513473284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075234615513473284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1401321778056295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1401321778056295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101734079589667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29253095370699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93539118970492521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68470298877334166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75816549170468718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48126054120438471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55699171259537047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55699171259537047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67124345620485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67124345620485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089949867301631729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08095276716277480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08095276716277480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2857180824650967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2857180824650967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5638206578489869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26560118096909106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83408465621643661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67880782637578813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07612152128238244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531413380909563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52936842572837359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52936842572837359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5524322204300669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5524322204300669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087082095378234504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07947171214646260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07947171214646260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1924054640492898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1924054640492898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75365752248577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89223420209696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41022570644007446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8324800705171947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68694251431710633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73612959673905768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48821368197679961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285237936011154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52077052979141577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52077052979141577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1031428861117293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1031428861117293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084289038716822279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078623171127152978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078623171127152978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4062102770970164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4062102770970164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07386242208888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085365265544646331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85365265544646348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6910587767030942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71041452373809206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50218388220397607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397545174076596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6</v>
      </c>
      <c r="B7442" s="9">
        <v>1</v>
      </c>
      <c r="C7442" s="255" t="s">
        <v>9102</v>
      </c>
      <c r="D7442" s="9">
        <v>0.020140877519952711</v>
      </c>
      <c r="E7442" s="9">
        <v>1747011.7004889275</v>
      </c>
      <c r="F7442" s="255" t="s">
        <v>9131</v>
      </c>
      <c r="G7442" s="9"/>
      <c r="H7442" s="255" t="s">
        <v>9168</v>
      </c>
      <c r="I7442" s="9">
        <v>4</v>
      </c>
    </row>
    <row r="7443">
      <c r="A7443" s="255" t="s">
        <v>8631</v>
      </c>
      <c r="B7443" s="9">
        <v>1</v>
      </c>
      <c r="C7443" s="255" t="s">
        <v>9102</v>
      </c>
      <c r="D7443" s="9"/>
      <c r="E7443" s="9">
        <v>1747011.7004889275</v>
      </c>
      <c r="F7443" s="255" t="s">
        <v>9115</v>
      </c>
      <c r="G7443" s="9"/>
      <c r="H7443" s="255" t="s">
        <v>9168</v>
      </c>
      <c r="I7443" s="9">
        <v>4</v>
      </c>
    </row>
    <row r="7444">
      <c r="A7444" s="255" t="s">
        <v>8622</v>
      </c>
      <c r="B7444" s="9">
        <v>1</v>
      </c>
      <c r="C7444" s="255" t="s">
        <v>9102</v>
      </c>
      <c r="D7444" s="9">
        <v>0.0097054067758401454</v>
      </c>
      <c r="E7444" s="9">
        <v>1747011.7004889275</v>
      </c>
      <c r="F7444" s="255" t="s">
        <v>9127</v>
      </c>
      <c r="G7444" s="9"/>
      <c r="H7444" s="255" t="s">
        <v>9168</v>
      </c>
      <c r="I7444" s="9">
        <v>4</v>
      </c>
    </row>
    <row r="7445">
      <c r="A7445" s="255" t="s">
        <v>8642</v>
      </c>
      <c r="B7445" s="9">
        <v>1</v>
      </c>
      <c r="C7445" s="255" t="s">
        <v>9102</v>
      </c>
      <c r="D7445" s="9"/>
      <c r="E7445" s="9">
        <v>1747011.7004889275</v>
      </c>
      <c r="F7445" s="255" t="s">
        <v>9116</v>
      </c>
      <c r="G7445" s="9"/>
      <c r="H7445" s="255" t="s">
        <v>9168</v>
      </c>
      <c r="I7445" s="9">
        <v>4</v>
      </c>
    </row>
    <row r="7446">
      <c r="A7446" s="255" t="s">
        <v>8637</v>
      </c>
      <c r="B7446" s="9">
        <v>1</v>
      </c>
      <c r="C7446" s="255" t="s">
        <v>9102</v>
      </c>
      <c r="D7446" s="9">
        <v>0.10379101155036131</v>
      </c>
      <c r="E7446" s="9">
        <v>1747011.7004889275</v>
      </c>
      <c r="F7446" s="255" t="s">
        <v>9122</v>
      </c>
      <c r="G7446" s="9"/>
      <c r="H7446" s="255" t="s">
        <v>9168</v>
      </c>
      <c r="I7446" s="9">
        <v>4</v>
      </c>
    </row>
    <row r="7447">
      <c r="A7447" s="255" t="s">
        <v>8635</v>
      </c>
      <c r="B7447" s="9">
        <v>1</v>
      </c>
      <c r="C7447" s="255" t="s">
        <v>9102</v>
      </c>
      <c r="D7447" s="9">
        <v>0.026151651490048038</v>
      </c>
      <c r="E7447" s="9">
        <v>1747011.7004889275</v>
      </c>
      <c r="F7447" s="255" t="s">
        <v>9134</v>
      </c>
      <c r="G7447" s="9"/>
      <c r="H7447" s="255" t="s">
        <v>9168</v>
      </c>
      <c r="I7447" s="9">
        <v>4</v>
      </c>
    </row>
    <row r="7448">
      <c r="A7448" s="255" t="s">
        <v>8626</v>
      </c>
      <c r="B7448" s="9">
        <v>1</v>
      </c>
      <c r="C7448" s="255" t="s">
        <v>9102</v>
      </c>
      <c r="D7448" s="9">
        <v>0.069706569184438377</v>
      </c>
      <c r="E7448" s="9">
        <v>1747011.7004889275</v>
      </c>
      <c r="F7448" s="255" t="s">
        <v>9130</v>
      </c>
      <c r="G7448" s="9"/>
      <c r="H7448" s="255" t="s">
        <v>9168</v>
      </c>
      <c r="I7448" s="9">
        <v>4</v>
      </c>
    </row>
    <row r="7449">
      <c r="A7449" s="255" t="s">
        <v>8638</v>
      </c>
      <c r="B7449" s="9">
        <v>1</v>
      </c>
      <c r="C7449" s="255" t="s">
        <v>9102</v>
      </c>
      <c r="D7449" s="9">
        <v>0.016976214098831259</v>
      </c>
      <c r="E7449" s="9">
        <v>1747011.7004889275</v>
      </c>
      <c r="F7449" s="255" t="s">
        <v>9132</v>
      </c>
      <c r="G7449" s="9"/>
      <c r="H7449" s="255" t="s">
        <v>9168</v>
      </c>
      <c r="I7449" s="9">
        <v>4</v>
      </c>
    </row>
    <row r="7450">
      <c r="A7450" s="255" t="s">
        <v>8623</v>
      </c>
      <c r="B7450" s="9">
        <v>1</v>
      </c>
      <c r="C7450" s="255" t="s">
        <v>9102</v>
      </c>
      <c r="D7450" s="9">
        <v>0.011187312813225306</v>
      </c>
      <c r="E7450" s="9">
        <v>1747011.7004889275</v>
      </c>
      <c r="F7450" s="255" t="s">
        <v>9123</v>
      </c>
      <c r="G7450" s="9"/>
      <c r="H7450" s="255" t="s">
        <v>9168</v>
      </c>
      <c r="I7450" s="9">
        <v>4</v>
      </c>
    </row>
    <row r="7451">
      <c r="A7451" s="255" t="s">
        <v>8640</v>
      </c>
      <c r="B7451" s="9">
        <v>1</v>
      </c>
      <c r="C7451" s="255" t="s">
        <v>9102</v>
      </c>
      <c r="D7451" s="9">
        <v>0.20289897449219049</v>
      </c>
      <c r="E7451" s="9">
        <v>1747011.7004889275</v>
      </c>
      <c r="F7451" s="255" t="s">
        <v>9118</v>
      </c>
      <c r="G7451" s="9"/>
      <c r="H7451" s="255" t="s">
        <v>9168</v>
      </c>
      <c r="I7451" s="9">
        <v>4</v>
      </c>
    </row>
    <row r="7452">
      <c r="A7452" s="255" t="s">
        <v>8639</v>
      </c>
      <c r="B7452" s="9">
        <v>1</v>
      </c>
      <c r="C7452" s="255" t="s">
        <v>9102</v>
      </c>
      <c r="D7452" s="9">
        <v>0.24923820939011704</v>
      </c>
      <c r="E7452" s="9">
        <v>1747011.7004889275</v>
      </c>
      <c r="F7452" s="255" t="s">
        <v>9121</v>
      </c>
      <c r="G7452" s="9"/>
      <c r="H7452" s="255" t="s">
        <v>9168</v>
      </c>
      <c r="I7452" s="9">
        <v>4</v>
      </c>
    </row>
    <row r="7453">
      <c r="A7453" s="255" t="s">
        <v>8629</v>
      </c>
      <c r="B7453" s="9">
        <v>1</v>
      </c>
      <c r="C7453" s="255" t="s">
        <v>9102</v>
      </c>
      <c r="D7453" s="9">
        <v>0.011187312813225306</v>
      </c>
      <c r="E7453" s="9">
        <v>1747011.7004889275</v>
      </c>
      <c r="F7453" s="255" t="s">
        <v>9124</v>
      </c>
      <c r="G7453" s="9"/>
      <c r="H7453" s="255" t="s">
        <v>9168</v>
      </c>
      <c r="I7453" s="9">
        <v>4</v>
      </c>
    </row>
    <row r="7454">
      <c r="A7454" s="255" t="s">
        <v>8627</v>
      </c>
      <c r="B7454" s="9">
        <v>1</v>
      </c>
      <c r="C7454" s="255" t="s">
        <v>9102</v>
      </c>
      <c r="D7454" s="9">
        <v>0.012886533040548777</v>
      </c>
      <c r="E7454" s="9">
        <v>1747011.7004889275</v>
      </c>
      <c r="F7454" s="255" t="s">
        <v>9114</v>
      </c>
      <c r="G7454" s="9"/>
      <c r="H7454" s="255" t="s">
        <v>9168</v>
      </c>
      <c r="I7454" s="9">
        <v>4</v>
      </c>
    </row>
    <row r="7455">
      <c r="A7455" s="255" t="s">
        <v>8641</v>
      </c>
      <c r="B7455" s="9">
        <v>1</v>
      </c>
      <c r="C7455" s="255" t="s">
        <v>9102</v>
      </c>
      <c r="D7455" s="9">
        <v>0.02513687227094083</v>
      </c>
      <c r="E7455" s="9">
        <v>1747011.7004889275</v>
      </c>
      <c r="F7455" s="255" t="s">
        <v>9125</v>
      </c>
      <c r="G7455" s="9"/>
      <c r="H7455" s="255" t="s">
        <v>9168</v>
      </c>
      <c r="I7455" s="9">
        <v>4</v>
      </c>
    </row>
    <row r="7456">
      <c r="A7456" s="255" t="s">
        <v>8630</v>
      </c>
      <c r="B7456" s="9">
        <v>1</v>
      </c>
      <c r="C7456" s="255" t="s">
        <v>9102</v>
      </c>
      <c r="D7456" s="9">
        <v>0.2851572265324645</v>
      </c>
      <c r="E7456" s="9">
        <v>1747011.7004889275</v>
      </c>
      <c r="F7456" s="255" t="s">
        <v>9138</v>
      </c>
      <c r="G7456" s="9"/>
      <c r="H7456" s="255" t="s">
        <v>9168</v>
      </c>
      <c r="I7456" s="9">
        <v>4</v>
      </c>
    </row>
    <row r="7457">
      <c r="A7457" s="255" t="s">
        <v>8621</v>
      </c>
      <c r="B7457" s="9">
        <v>1</v>
      </c>
      <c r="C7457" s="255" t="s">
        <v>9102</v>
      </c>
      <c r="D7457" s="9">
        <v>0.012280120116564387</v>
      </c>
      <c r="E7457" s="9">
        <v>1747011.7004889275</v>
      </c>
      <c r="F7457" s="255" t="s">
        <v>9117</v>
      </c>
      <c r="G7457" s="9"/>
      <c r="H7457" s="255" t="s">
        <v>9168</v>
      </c>
      <c r="I7457" s="9">
        <v>4</v>
      </c>
    </row>
    <row r="7458">
      <c r="A7458" s="255" t="s">
        <v>8643</v>
      </c>
      <c r="B7458" s="9">
        <v>1</v>
      </c>
      <c r="C7458" s="255" t="s">
        <v>9102</v>
      </c>
      <c r="D7458" s="9">
        <v>0.012914090058689768</v>
      </c>
      <c r="E7458" s="9">
        <v>1747011.7004889275</v>
      </c>
      <c r="F7458" s="255" t="s">
        <v>9137</v>
      </c>
      <c r="G7458" s="9"/>
      <c r="H7458" s="255" t="s">
        <v>9168</v>
      </c>
      <c r="I7458" s="9">
        <v>4</v>
      </c>
    </row>
    <row r="7459">
      <c r="A7459" s="255" t="s">
        <v>8628</v>
      </c>
      <c r="B7459" s="9">
        <v>1</v>
      </c>
      <c r="C7459" s="255" t="s">
        <v>9102</v>
      </c>
      <c r="D7459" s="9">
        <v>0.0012532761281843915</v>
      </c>
      <c r="E7459" s="9">
        <v>1747011.7004889275</v>
      </c>
      <c r="F7459" s="255" t="s">
        <v>9136</v>
      </c>
      <c r="G7459" s="9"/>
      <c r="H7459" s="255" t="s">
        <v>9168</v>
      </c>
      <c r="I7459" s="9">
        <v>4</v>
      </c>
    </row>
    <row r="7460">
      <c r="A7460" s="255" t="s">
        <v>8632</v>
      </c>
      <c r="B7460" s="9">
        <v>1</v>
      </c>
      <c r="C7460" s="255" t="s">
        <v>9102</v>
      </c>
      <c r="D7460" s="9">
        <v>0.009996615891298544</v>
      </c>
      <c r="E7460" s="9">
        <v>1747011.7004889275</v>
      </c>
      <c r="F7460" s="255" t="s">
        <v>9133</v>
      </c>
      <c r="G7460" s="9"/>
      <c r="H7460" s="255" t="s">
        <v>9168</v>
      </c>
      <c r="I7460" s="9">
        <v>4</v>
      </c>
    </row>
    <row r="7461">
      <c r="A7461" s="255" t="s">
        <v>8619</v>
      </c>
      <c r="B7461" s="9">
        <v>1</v>
      </c>
      <c r="C7461" s="255" t="s">
        <v>9102</v>
      </c>
      <c r="D7461" s="9">
        <v>0.0086793755316131663</v>
      </c>
      <c r="E7461" s="9">
        <v>1747011.7004889275</v>
      </c>
      <c r="F7461" s="255" t="s">
        <v>9126</v>
      </c>
      <c r="G7461" s="9"/>
      <c r="H7461" s="255" t="s">
        <v>9168</v>
      </c>
      <c r="I7461" s="9">
        <v>4</v>
      </c>
    </row>
    <row r="7462">
      <c r="A7462" s="255" t="s">
        <v>8633</v>
      </c>
      <c r="B7462" s="9">
        <v>1</v>
      </c>
      <c r="C7462" s="255" t="s">
        <v>9102</v>
      </c>
      <c r="D7462" s="9">
        <v>-0.034706163223100744</v>
      </c>
      <c r="E7462" s="9">
        <v>1747011.7004889275</v>
      </c>
      <c r="F7462" s="255" t="s">
        <v>9135</v>
      </c>
      <c r="G7462" s="9"/>
      <c r="H7462" s="255" t="s">
        <v>9168</v>
      </c>
      <c r="I7462" s="9">
        <v>4</v>
      </c>
    </row>
    <row r="7463">
      <c r="A7463" s="255" t="s">
        <v>8634</v>
      </c>
      <c r="B7463" s="9">
        <v>1</v>
      </c>
      <c r="C7463" s="255" t="s">
        <v>9102</v>
      </c>
      <c r="D7463" s="9">
        <v>0.24923820939011704</v>
      </c>
      <c r="E7463" s="9">
        <v>1747011.7004889275</v>
      </c>
      <c r="F7463" s="255" t="s">
        <v>9120</v>
      </c>
      <c r="G7463" s="9"/>
      <c r="H7463" s="255" t="s">
        <v>9168</v>
      </c>
      <c r="I7463" s="9">
        <v>4</v>
      </c>
    </row>
    <row r="7464">
      <c r="A7464" s="255" t="s">
        <v>8620</v>
      </c>
      <c r="B7464" s="9">
        <v>1</v>
      </c>
      <c r="C7464" s="255" t="s">
        <v>9102</v>
      </c>
      <c r="D7464" s="9">
        <v>0.41778988939029554</v>
      </c>
      <c r="E7464" s="9">
        <v>1747011.7004889275</v>
      </c>
      <c r="F7464" s="255" t="s">
        <v>9119</v>
      </c>
      <c r="G7464" s="9"/>
      <c r="H7464" s="255" t="s">
        <v>9168</v>
      </c>
      <c r="I7464" s="9">
        <v>4</v>
      </c>
    </row>
    <row r="7465">
      <c r="A7465" s="255" t="s">
        <v>8624</v>
      </c>
      <c r="B7465" s="9">
        <v>1</v>
      </c>
      <c r="C7465" s="255" t="s">
        <v>9102</v>
      </c>
      <c r="D7465" s="9">
        <v>0.0097054067758401454</v>
      </c>
      <c r="E7465" s="9">
        <v>1747011.7004889275</v>
      </c>
      <c r="F7465" s="255" t="s">
        <v>9128</v>
      </c>
      <c r="G7465" s="9"/>
      <c r="H7465" s="255" t="s">
        <v>9168</v>
      </c>
      <c r="I7465" s="9">
        <v>4</v>
      </c>
    </row>
    <row r="7466">
      <c r="A7466" s="255" t="s">
        <v>8625</v>
      </c>
      <c r="B7466" s="9">
        <v>1</v>
      </c>
      <c r="C7466" s="255" t="s">
        <v>9102</v>
      </c>
      <c r="D7466" s="9">
        <v>0.069706569184438377</v>
      </c>
      <c r="E7466" s="9">
        <v>1747011.7004889275</v>
      </c>
      <c r="F7466" s="255" t="s">
        <v>9129</v>
      </c>
      <c r="G7466" s="9"/>
      <c r="H7466" s="255" t="s">
        <v>9168</v>
      </c>
      <c r="I7466" s="9">
        <v>4</v>
      </c>
    </row>
    <row r="7467">
      <c r="A7467" s="255" t="s">
        <v>8659</v>
      </c>
      <c r="B7467" s="9">
        <v>2</v>
      </c>
      <c r="C7467" s="255" t="s">
        <v>9102</v>
      </c>
      <c r="D7467" s="9">
        <v>0.037880674748126161</v>
      </c>
      <c r="E7467" s="9">
        <v>1746626.5573948817</v>
      </c>
      <c r="F7467" s="255" t="s">
        <v>9134</v>
      </c>
      <c r="G7467" s="9"/>
      <c r="H7467" s="255" t="s">
        <v>9168</v>
      </c>
      <c r="I7467" s="9">
        <v>4</v>
      </c>
    </row>
    <row r="7468">
      <c r="A7468" s="255" t="s">
        <v>8652</v>
      </c>
      <c r="B7468" s="9">
        <v>2</v>
      </c>
      <c r="C7468" s="255" t="s">
        <v>9102</v>
      </c>
      <c r="D7468" s="9">
        <v>0.029965325161668381</v>
      </c>
      <c r="E7468" s="9">
        <v>1746626.5573948817</v>
      </c>
      <c r="F7468" s="255" t="s">
        <v>9124</v>
      </c>
      <c r="G7468" s="9"/>
      <c r="H7468" s="255" t="s">
        <v>9168</v>
      </c>
      <c r="I7468" s="9">
        <v>4</v>
      </c>
    </row>
    <row r="7469">
      <c r="A7469" s="255" t="s">
        <v>8667</v>
      </c>
      <c r="B7469" s="9">
        <v>2</v>
      </c>
      <c r="C7469" s="255" t="s">
        <v>9102</v>
      </c>
      <c r="D7469" s="9">
        <v>0.015015143856748901</v>
      </c>
      <c r="E7469" s="9">
        <v>1746626.5573948817</v>
      </c>
      <c r="F7469" s="255" t="s">
        <v>9117</v>
      </c>
      <c r="G7469" s="9"/>
      <c r="H7469" s="255" t="s">
        <v>9168</v>
      </c>
      <c r="I7469" s="9">
        <v>4</v>
      </c>
    </row>
    <row r="7470">
      <c r="A7470" s="255" t="s">
        <v>8660</v>
      </c>
      <c r="B7470" s="9">
        <v>2</v>
      </c>
      <c r="C7470" s="255" t="s">
        <v>9102</v>
      </c>
      <c r="D7470" s="9">
        <v>-0.0009532833926038344</v>
      </c>
      <c r="E7470" s="9">
        <v>1746626.5573948817</v>
      </c>
      <c r="F7470" s="255" t="s">
        <v>9135</v>
      </c>
      <c r="G7470" s="9"/>
      <c r="H7470" s="255" t="s">
        <v>9168</v>
      </c>
      <c r="I7470" s="9">
        <v>4</v>
      </c>
    </row>
    <row r="7471">
      <c r="A7471" s="255" t="s">
        <v>8663</v>
      </c>
      <c r="B7471" s="9">
        <v>2</v>
      </c>
      <c r="C7471" s="255" t="s">
        <v>9102</v>
      </c>
      <c r="D7471" s="9">
        <v>0.028757169310534045</v>
      </c>
      <c r="E7471" s="9">
        <v>1746626.5573948817</v>
      </c>
      <c r="F7471" s="255" t="s">
        <v>9131</v>
      </c>
      <c r="G7471" s="9"/>
      <c r="H7471" s="255" t="s">
        <v>9168</v>
      </c>
      <c r="I7471" s="9">
        <v>4</v>
      </c>
    </row>
    <row r="7472">
      <c r="A7472" s="255" t="s">
        <v>8653</v>
      </c>
      <c r="B7472" s="9">
        <v>2</v>
      </c>
      <c r="C7472" s="255" t="s">
        <v>9102</v>
      </c>
      <c r="D7472" s="9">
        <v>0.17349099321653857</v>
      </c>
      <c r="E7472" s="9">
        <v>1746626.5573948817</v>
      </c>
      <c r="F7472" s="255" t="s">
        <v>9120</v>
      </c>
      <c r="G7472" s="9"/>
      <c r="H7472" s="255" t="s">
        <v>9168</v>
      </c>
      <c r="I7472" s="9">
        <v>4</v>
      </c>
    </row>
    <row r="7473">
      <c r="A7473" s="255" t="s">
        <v>8666</v>
      </c>
      <c r="B7473" s="9">
        <v>2</v>
      </c>
      <c r="C7473" s="255" t="s">
        <v>9102</v>
      </c>
      <c r="D7473" s="9">
        <v>0.022068986183318314</v>
      </c>
      <c r="E7473" s="9">
        <v>1746626.5573948817</v>
      </c>
      <c r="F7473" s="255" t="s">
        <v>9130</v>
      </c>
      <c r="G7473" s="9"/>
      <c r="H7473" s="255" t="s">
        <v>9168</v>
      </c>
      <c r="I7473" s="9">
        <v>4</v>
      </c>
    </row>
    <row r="7474">
      <c r="A7474" s="255" t="s">
        <v>8647</v>
      </c>
      <c r="B7474" s="9">
        <v>2</v>
      </c>
      <c r="C7474" s="255" t="s">
        <v>9102</v>
      </c>
      <c r="D7474" s="9">
        <v>0.022068986183318314</v>
      </c>
      <c r="E7474" s="9">
        <v>1746626.5573948817</v>
      </c>
      <c r="F7474" s="255" t="s">
        <v>9129</v>
      </c>
      <c r="G7474" s="9"/>
      <c r="H7474" s="255" t="s">
        <v>9168</v>
      </c>
      <c r="I7474" s="9">
        <v>4</v>
      </c>
    </row>
    <row r="7475">
      <c r="A7475" s="255" t="s">
        <v>8664</v>
      </c>
      <c r="B7475" s="9">
        <v>2</v>
      </c>
      <c r="C7475" s="255" t="s">
        <v>9102</v>
      </c>
      <c r="D7475" s="9">
        <v>0.021087170425329298</v>
      </c>
      <c r="E7475" s="9">
        <v>1746626.5573948817</v>
      </c>
      <c r="F7475" s="255" t="s">
        <v>9128</v>
      </c>
      <c r="G7475" s="9"/>
      <c r="H7475" s="255" t="s">
        <v>9168</v>
      </c>
      <c r="I7475" s="9">
        <v>4</v>
      </c>
    </row>
    <row r="7476">
      <c r="A7476" s="255" t="s">
        <v>8657</v>
      </c>
      <c r="B7476" s="9">
        <v>2</v>
      </c>
      <c r="C7476" s="255" t="s">
        <v>9102</v>
      </c>
      <c r="D7476" s="9">
        <v>0.024695507014765288</v>
      </c>
      <c r="E7476" s="9">
        <v>1746626.5573948817</v>
      </c>
      <c r="F7476" s="255" t="s">
        <v>9132</v>
      </c>
      <c r="G7476" s="9"/>
      <c r="H7476" s="255" t="s">
        <v>9168</v>
      </c>
      <c r="I7476" s="9">
        <v>4</v>
      </c>
    </row>
    <row r="7477">
      <c r="A7477" s="255" t="s">
        <v>8646</v>
      </c>
      <c r="B7477" s="9">
        <v>2</v>
      </c>
      <c r="C7477" s="255" t="s">
        <v>9102</v>
      </c>
      <c r="D7477" s="9">
        <v>0.085797955564328163</v>
      </c>
      <c r="E7477" s="9">
        <v>1746626.5573948817</v>
      </c>
      <c r="F7477" s="255" t="s">
        <v>9122</v>
      </c>
      <c r="G7477" s="9"/>
      <c r="H7477" s="255" t="s">
        <v>9168</v>
      </c>
      <c r="I7477" s="9">
        <v>4</v>
      </c>
    </row>
    <row r="7478">
      <c r="A7478" s="255" t="s">
        <v>8649</v>
      </c>
      <c r="B7478" s="9">
        <v>2</v>
      </c>
      <c r="C7478" s="255" t="s">
        <v>9102</v>
      </c>
      <c r="D7478" s="9">
        <v>0.24149082980896069</v>
      </c>
      <c r="E7478" s="9">
        <v>1746626.5573948817</v>
      </c>
      <c r="F7478" s="255" t="s">
        <v>9119</v>
      </c>
      <c r="G7478" s="9"/>
      <c r="H7478" s="255" t="s">
        <v>9168</v>
      </c>
      <c r="I7478" s="9">
        <v>4</v>
      </c>
    </row>
    <row r="7479">
      <c r="A7479" s="255" t="s">
        <v>8654</v>
      </c>
      <c r="B7479" s="9">
        <v>2</v>
      </c>
      <c r="C7479" s="255" t="s">
        <v>9102</v>
      </c>
      <c r="D7479" s="9">
        <v>0.021087170425329298</v>
      </c>
      <c r="E7479" s="9">
        <v>1746626.5573948817</v>
      </c>
      <c r="F7479" s="255" t="s">
        <v>9127</v>
      </c>
      <c r="G7479" s="9"/>
      <c r="H7479" s="255" t="s">
        <v>9168</v>
      </c>
      <c r="I7479" s="9">
        <v>4</v>
      </c>
    </row>
    <row r="7480">
      <c r="A7480" s="255" t="s">
        <v>8656</v>
      </c>
      <c r="B7480" s="9">
        <v>2</v>
      </c>
      <c r="C7480" s="255" t="s">
        <v>9102</v>
      </c>
      <c r="D7480" s="9">
        <v>0.0069755188468875349</v>
      </c>
      <c r="E7480" s="9">
        <v>1746626.5573948817</v>
      </c>
      <c r="F7480" s="255" t="s">
        <v>9136</v>
      </c>
      <c r="G7480" s="9"/>
      <c r="H7480" s="255" t="s">
        <v>9168</v>
      </c>
      <c r="I7480" s="9">
        <v>4</v>
      </c>
    </row>
    <row r="7481">
      <c r="A7481" s="255" t="s">
        <v>8662</v>
      </c>
      <c r="B7481" s="9">
        <v>2</v>
      </c>
      <c r="C7481" s="255" t="s">
        <v>9102</v>
      </c>
      <c r="D7481" s="9">
        <v>0.027571990823787119</v>
      </c>
      <c r="E7481" s="9">
        <v>1746626.5573948817</v>
      </c>
      <c r="F7481" s="255" t="s">
        <v>9133</v>
      </c>
      <c r="G7481" s="9"/>
      <c r="H7481" s="255" t="s">
        <v>9168</v>
      </c>
      <c r="I7481" s="9">
        <v>4</v>
      </c>
    </row>
    <row r="7482">
      <c r="A7482" s="255" t="s">
        <v>8648</v>
      </c>
      <c r="B7482" s="9">
        <v>2</v>
      </c>
      <c r="C7482" s="255" t="s">
        <v>9102</v>
      </c>
      <c r="D7482" s="9"/>
      <c r="E7482" s="9">
        <v>1746626.5573948817</v>
      </c>
      <c r="F7482" s="255" t="s">
        <v>9116</v>
      </c>
      <c r="G7482" s="9"/>
      <c r="H7482" s="255" t="s">
        <v>9168</v>
      </c>
      <c r="I7482" s="9">
        <v>4</v>
      </c>
    </row>
    <row r="7483">
      <c r="A7483" s="255" t="s">
        <v>8644</v>
      </c>
      <c r="B7483" s="9">
        <v>2</v>
      </c>
      <c r="C7483" s="255" t="s">
        <v>9102</v>
      </c>
      <c r="D7483" s="9">
        <v>0.17023872534788867</v>
      </c>
      <c r="E7483" s="9">
        <v>1746626.5573948817</v>
      </c>
      <c r="F7483" s="255" t="s">
        <v>9118</v>
      </c>
      <c r="G7483" s="9"/>
      <c r="H7483" s="255" t="s">
        <v>9168</v>
      </c>
      <c r="I7483" s="9">
        <v>4</v>
      </c>
    </row>
    <row r="7484">
      <c r="A7484" s="255" t="s">
        <v>8665</v>
      </c>
      <c r="B7484" s="9">
        <v>2</v>
      </c>
      <c r="C7484" s="255" t="s">
        <v>9102</v>
      </c>
      <c r="D7484" s="9">
        <v>0.17349099321653857</v>
      </c>
      <c r="E7484" s="9">
        <v>1746626.5573948817</v>
      </c>
      <c r="F7484" s="255" t="s">
        <v>9121</v>
      </c>
      <c r="G7484" s="9"/>
      <c r="H7484" s="255" t="s">
        <v>9168</v>
      </c>
      <c r="I7484" s="9">
        <v>4</v>
      </c>
    </row>
    <row r="7485">
      <c r="A7485" s="255" t="s">
        <v>8645</v>
      </c>
      <c r="B7485" s="9">
        <v>2</v>
      </c>
      <c r="C7485" s="255" t="s">
        <v>9102</v>
      </c>
      <c r="D7485" s="9">
        <v>0.014940178699295786</v>
      </c>
      <c r="E7485" s="9">
        <v>1746626.5573948817</v>
      </c>
      <c r="F7485" s="255" t="s">
        <v>9126</v>
      </c>
      <c r="G7485" s="9"/>
      <c r="H7485" s="255" t="s">
        <v>9168</v>
      </c>
      <c r="I7485" s="9">
        <v>4</v>
      </c>
    </row>
    <row r="7486">
      <c r="A7486" s="255" t="s">
        <v>8650</v>
      </c>
      <c r="B7486" s="9">
        <v>2</v>
      </c>
      <c r="C7486" s="255" t="s">
        <v>9102</v>
      </c>
      <c r="D7486" s="9">
        <v>0.19751337104399894</v>
      </c>
      <c r="E7486" s="9">
        <v>1746626.5573948817</v>
      </c>
      <c r="F7486" s="255" t="s">
        <v>9138</v>
      </c>
      <c r="G7486" s="9"/>
      <c r="H7486" s="255" t="s">
        <v>9168</v>
      </c>
      <c r="I7486" s="9">
        <v>4</v>
      </c>
    </row>
    <row r="7487">
      <c r="A7487" s="255" t="s">
        <v>8655</v>
      </c>
      <c r="B7487" s="9">
        <v>2</v>
      </c>
      <c r="C7487" s="255" t="s">
        <v>9102</v>
      </c>
      <c r="D7487" s="9">
        <v>0.018637920231417814</v>
      </c>
      <c r="E7487" s="9">
        <v>1746626.5573948817</v>
      </c>
      <c r="F7487" s="255" t="s">
        <v>9114</v>
      </c>
      <c r="G7487" s="9"/>
      <c r="H7487" s="255" t="s">
        <v>9168</v>
      </c>
      <c r="I7487" s="9">
        <v>4</v>
      </c>
    </row>
    <row r="7488">
      <c r="A7488" s="255" t="s">
        <v>8651</v>
      </c>
      <c r="B7488" s="9">
        <v>2</v>
      </c>
      <c r="C7488" s="255" t="s">
        <v>9102</v>
      </c>
      <c r="D7488" s="9">
        <v>0.019482005969294905</v>
      </c>
      <c r="E7488" s="9">
        <v>1746626.5573948817</v>
      </c>
      <c r="F7488" s="255" t="s">
        <v>9137</v>
      </c>
      <c r="G7488" s="9"/>
      <c r="H7488" s="255" t="s">
        <v>9168</v>
      </c>
      <c r="I7488" s="9">
        <v>4</v>
      </c>
    </row>
    <row r="7489">
      <c r="A7489" s="255" t="s">
        <v>8668</v>
      </c>
      <c r="B7489" s="9">
        <v>2</v>
      </c>
      <c r="C7489" s="255" t="s">
        <v>9102</v>
      </c>
      <c r="D7489" s="9"/>
      <c r="E7489" s="9">
        <v>1746626.5573948817</v>
      </c>
      <c r="F7489" s="255" t="s">
        <v>9115</v>
      </c>
      <c r="G7489" s="9"/>
      <c r="H7489" s="255" t="s">
        <v>9168</v>
      </c>
      <c r="I7489" s="9">
        <v>4</v>
      </c>
    </row>
    <row r="7490">
      <c r="A7490" s="255" t="s">
        <v>8658</v>
      </c>
      <c r="B7490" s="9">
        <v>2</v>
      </c>
      <c r="C7490" s="255" t="s">
        <v>9102</v>
      </c>
      <c r="D7490" s="9">
        <v>0.03678297652211799</v>
      </c>
      <c r="E7490" s="9">
        <v>1746626.5573948817</v>
      </c>
      <c r="F7490" s="255" t="s">
        <v>9125</v>
      </c>
      <c r="G7490" s="9"/>
      <c r="H7490" s="255" t="s">
        <v>9168</v>
      </c>
      <c r="I7490" s="9">
        <v>4</v>
      </c>
    </row>
    <row r="7491">
      <c r="A7491" s="255" t="s">
        <v>8661</v>
      </c>
      <c r="B7491" s="9">
        <v>2</v>
      </c>
      <c r="C7491" s="255" t="s">
        <v>9102</v>
      </c>
      <c r="D7491" s="9">
        <v>0.029965325161668381</v>
      </c>
      <c r="E7491" s="9">
        <v>1746626.5573948817</v>
      </c>
      <c r="F7491" s="255" t="s">
        <v>9123</v>
      </c>
      <c r="G7491" s="9"/>
      <c r="H7491" s="255" t="s">
        <v>9168</v>
      </c>
      <c r="I7491" s="9">
        <v>4</v>
      </c>
    </row>
    <row r="7492">
      <c r="A7492" s="255" t="s">
        <v>8690</v>
      </c>
      <c r="B7492" s="9">
        <v>3</v>
      </c>
      <c r="C7492" s="255" t="s">
        <v>9102</v>
      </c>
      <c r="D7492" s="9">
        <v>0.11509798766082718</v>
      </c>
      <c r="E7492" s="9">
        <v>1749453.4255017771</v>
      </c>
      <c r="F7492" s="255" t="s">
        <v>9118</v>
      </c>
      <c r="G7492" s="9"/>
      <c r="H7492" s="255" t="s">
        <v>9168</v>
      </c>
      <c r="I7492" s="9">
        <v>4</v>
      </c>
    </row>
    <row r="7493">
      <c r="A7493" s="255" t="s">
        <v>8669</v>
      </c>
      <c r="B7493" s="9">
        <v>3</v>
      </c>
      <c r="C7493" s="255" t="s">
        <v>9102</v>
      </c>
      <c r="D7493" s="9">
        <v>0.050781164818566968</v>
      </c>
      <c r="E7493" s="9">
        <v>1749453.4255017771</v>
      </c>
      <c r="F7493" s="255" t="s">
        <v>9123</v>
      </c>
      <c r="G7493" s="9"/>
      <c r="H7493" s="255" t="s">
        <v>9168</v>
      </c>
      <c r="I7493" s="9">
        <v>4</v>
      </c>
    </row>
    <row r="7494">
      <c r="A7494" s="255" t="s">
        <v>8688</v>
      </c>
      <c r="B7494" s="9">
        <v>3</v>
      </c>
      <c r="C7494" s="255" t="s">
        <v>9102</v>
      </c>
      <c r="D7494" s="9">
        <v>0.029180101088189317</v>
      </c>
      <c r="E7494" s="9">
        <v>1749453.4255017771</v>
      </c>
      <c r="F7494" s="255" t="s">
        <v>9137</v>
      </c>
      <c r="G7494" s="9"/>
      <c r="H7494" s="255" t="s">
        <v>9168</v>
      </c>
      <c r="I7494" s="9">
        <v>4</v>
      </c>
    </row>
    <row r="7495">
      <c r="A7495" s="255" t="s">
        <v>8677</v>
      </c>
      <c r="B7495" s="9">
        <v>3</v>
      </c>
      <c r="C7495" s="255" t="s">
        <v>9102</v>
      </c>
      <c r="D7495" s="9">
        <v>0.050845019176552084</v>
      </c>
      <c r="E7495" s="9">
        <v>1749453.4255017771</v>
      </c>
      <c r="F7495" s="255" t="s">
        <v>9134</v>
      </c>
      <c r="G7495" s="9"/>
      <c r="H7495" s="255" t="s">
        <v>9168</v>
      </c>
      <c r="I7495" s="9">
        <v>4</v>
      </c>
    </row>
    <row r="7496">
      <c r="A7496" s="255" t="s">
        <v>8693</v>
      </c>
      <c r="B7496" s="9">
        <v>3</v>
      </c>
      <c r="C7496" s="255" t="s">
        <v>9102</v>
      </c>
      <c r="D7496" s="9">
        <v>0.050781164818566968</v>
      </c>
      <c r="E7496" s="9">
        <v>1749453.4255017771</v>
      </c>
      <c r="F7496" s="255" t="s">
        <v>9124</v>
      </c>
      <c r="G7496" s="9"/>
      <c r="H7496" s="255" t="s">
        <v>9168</v>
      </c>
      <c r="I7496" s="9">
        <v>4</v>
      </c>
    </row>
    <row r="7497">
      <c r="A7497" s="255" t="s">
        <v>8675</v>
      </c>
      <c r="B7497" s="9">
        <v>3</v>
      </c>
      <c r="C7497" s="255" t="s">
        <v>9102</v>
      </c>
      <c r="D7497" s="9">
        <v>0.12225558544206221</v>
      </c>
      <c r="E7497" s="9">
        <v>1749453.4255017771</v>
      </c>
      <c r="F7497" s="255" t="s">
        <v>9138</v>
      </c>
      <c r="G7497" s="9"/>
      <c r="H7497" s="255" t="s">
        <v>9168</v>
      </c>
      <c r="I7497" s="9">
        <v>4</v>
      </c>
    </row>
    <row r="7498">
      <c r="A7498" s="255" t="s">
        <v>8686</v>
      </c>
      <c r="B7498" s="9">
        <v>3</v>
      </c>
      <c r="C7498" s="255" t="s">
        <v>9102</v>
      </c>
      <c r="D7498" s="9">
        <v>0.036114989108202988</v>
      </c>
      <c r="E7498" s="9">
        <v>1749453.4255017771</v>
      </c>
      <c r="F7498" s="255" t="s">
        <v>9132</v>
      </c>
      <c r="G7498" s="9"/>
      <c r="H7498" s="255" t="s">
        <v>9168</v>
      </c>
      <c r="I7498" s="9">
        <v>4</v>
      </c>
    </row>
    <row r="7499">
      <c r="A7499" s="255" t="s">
        <v>8672</v>
      </c>
      <c r="B7499" s="9">
        <v>3</v>
      </c>
      <c r="C7499" s="255" t="s">
        <v>9102</v>
      </c>
      <c r="D7499" s="9">
        <v>0.022019148286849213</v>
      </c>
      <c r="E7499" s="9">
        <v>1749453.4255017771</v>
      </c>
      <c r="F7499" s="255" t="s">
        <v>9136</v>
      </c>
      <c r="G7499" s="9"/>
      <c r="H7499" s="255" t="s">
        <v>9168</v>
      </c>
      <c r="I7499" s="9">
        <v>4</v>
      </c>
    </row>
    <row r="7500">
      <c r="A7500" s="255" t="s">
        <v>8682</v>
      </c>
      <c r="B7500" s="9">
        <v>3</v>
      </c>
      <c r="C7500" s="255" t="s">
        <v>9102</v>
      </c>
      <c r="D7500" s="9"/>
      <c r="E7500" s="9">
        <v>1749453.4255017771</v>
      </c>
      <c r="F7500" s="255" t="s">
        <v>9116</v>
      </c>
      <c r="G7500" s="9"/>
      <c r="H7500" s="255" t="s">
        <v>9168</v>
      </c>
      <c r="I7500" s="9">
        <v>4</v>
      </c>
    </row>
    <row r="7501">
      <c r="A7501" s="255" t="s">
        <v>8684</v>
      </c>
      <c r="B7501" s="9">
        <v>3</v>
      </c>
      <c r="C7501" s="255" t="s">
        <v>9102</v>
      </c>
      <c r="D7501" s="9">
        <v>0.025337711260258237</v>
      </c>
      <c r="E7501" s="9">
        <v>1749453.4255017771</v>
      </c>
      <c r="F7501" s="255" t="s">
        <v>9117</v>
      </c>
      <c r="G7501" s="9"/>
      <c r="H7501" s="255" t="s">
        <v>9168</v>
      </c>
      <c r="I7501" s="9">
        <v>4</v>
      </c>
    </row>
    <row r="7502">
      <c r="A7502" s="255" t="s">
        <v>8674</v>
      </c>
      <c r="B7502" s="9">
        <v>3</v>
      </c>
      <c r="C7502" s="255" t="s">
        <v>9102</v>
      </c>
      <c r="D7502" s="9">
        <v>0.13379644887939501</v>
      </c>
      <c r="E7502" s="9">
        <v>1749453.4255017771</v>
      </c>
      <c r="F7502" s="255" t="s">
        <v>9119</v>
      </c>
      <c r="G7502" s="9"/>
      <c r="H7502" s="255" t="s">
        <v>9168</v>
      </c>
      <c r="I7502" s="9">
        <v>4</v>
      </c>
    </row>
    <row r="7503">
      <c r="A7503" s="255" t="s">
        <v>8678</v>
      </c>
      <c r="B7503" s="9">
        <v>3</v>
      </c>
      <c r="C7503" s="255" t="s">
        <v>9102</v>
      </c>
      <c r="D7503" s="9">
        <v>0.10949821334199934</v>
      </c>
      <c r="E7503" s="9">
        <v>1749453.4255017771</v>
      </c>
      <c r="F7503" s="255" t="s">
        <v>9121</v>
      </c>
      <c r="G7503" s="9"/>
      <c r="H7503" s="255" t="s">
        <v>9168</v>
      </c>
      <c r="I7503" s="9">
        <v>4</v>
      </c>
    </row>
    <row r="7504">
      <c r="A7504" s="255" t="s">
        <v>8680</v>
      </c>
      <c r="B7504" s="9">
        <v>3</v>
      </c>
      <c r="C7504" s="255" t="s">
        <v>9102</v>
      </c>
      <c r="D7504" s="9">
        <v>0.036480757252329674</v>
      </c>
      <c r="E7504" s="9">
        <v>1749453.4255017771</v>
      </c>
      <c r="F7504" s="255" t="s">
        <v>9127</v>
      </c>
      <c r="G7504" s="9"/>
      <c r="H7504" s="255" t="s">
        <v>9168</v>
      </c>
      <c r="I7504" s="9">
        <v>4</v>
      </c>
    </row>
    <row r="7505">
      <c r="A7505" s="255" t="s">
        <v>8691</v>
      </c>
      <c r="B7505" s="9">
        <v>3</v>
      </c>
      <c r="C7505" s="255" t="s">
        <v>9102</v>
      </c>
      <c r="D7505" s="9">
        <v>0.047625025068557467</v>
      </c>
      <c r="E7505" s="9">
        <v>1749453.4255017771</v>
      </c>
      <c r="F7505" s="255" t="s">
        <v>9133</v>
      </c>
      <c r="G7505" s="9"/>
      <c r="H7505" s="255" t="s">
        <v>9168</v>
      </c>
      <c r="I7505" s="9">
        <v>4</v>
      </c>
    </row>
    <row r="7506">
      <c r="A7506" s="255" t="s">
        <v>8687</v>
      </c>
      <c r="B7506" s="9">
        <v>3</v>
      </c>
      <c r="C7506" s="255" t="s">
        <v>9102</v>
      </c>
      <c r="D7506" s="9">
        <v>0.038714943473287439</v>
      </c>
      <c r="E7506" s="9">
        <v>1749453.4255017771</v>
      </c>
      <c r="F7506" s="255" t="s">
        <v>9135</v>
      </c>
      <c r="G7506" s="9"/>
      <c r="H7506" s="255" t="s">
        <v>9168</v>
      </c>
      <c r="I7506" s="9">
        <v>4</v>
      </c>
    </row>
    <row r="7507">
      <c r="A7507" s="255" t="s">
        <v>8681</v>
      </c>
      <c r="B7507" s="9">
        <v>3</v>
      </c>
      <c r="C7507" s="255" t="s">
        <v>9102</v>
      </c>
      <c r="D7507" s="9">
        <v>0.029534926179813646</v>
      </c>
      <c r="E7507" s="9">
        <v>1749453.4255017771</v>
      </c>
      <c r="F7507" s="255" t="s">
        <v>9114</v>
      </c>
      <c r="G7507" s="9"/>
      <c r="H7507" s="255" t="s">
        <v>9168</v>
      </c>
      <c r="I7507" s="9">
        <v>4</v>
      </c>
    </row>
    <row r="7508">
      <c r="A7508" s="255" t="s">
        <v>8671</v>
      </c>
      <c r="B7508" s="9">
        <v>3</v>
      </c>
      <c r="C7508" s="255" t="s">
        <v>9102</v>
      </c>
      <c r="D7508" s="9"/>
      <c r="E7508" s="9">
        <v>1749453.4255017771</v>
      </c>
      <c r="F7508" s="255" t="s">
        <v>9115</v>
      </c>
      <c r="G7508" s="9"/>
      <c r="H7508" s="255" t="s">
        <v>9168</v>
      </c>
      <c r="I7508" s="9">
        <v>4</v>
      </c>
    </row>
    <row r="7509">
      <c r="A7509" s="255" t="s">
        <v>8685</v>
      </c>
      <c r="B7509" s="9">
        <v>3</v>
      </c>
      <c r="C7509" s="255" t="s">
        <v>9102</v>
      </c>
      <c r="D7509" s="9">
        <v>0.07362256533579381</v>
      </c>
      <c r="E7509" s="9">
        <v>1749453.4255017771</v>
      </c>
      <c r="F7509" s="255" t="s">
        <v>9122</v>
      </c>
      <c r="G7509" s="9"/>
      <c r="H7509" s="255" t="s">
        <v>9168</v>
      </c>
      <c r="I7509" s="9">
        <v>4</v>
      </c>
    </row>
    <row r="7510">
      <c r="A7510" s="255" t="s">
        <v>8679</v>
      </c>
      <c r="B7510" s="9">
        <v>3</v>
      </c>
      <c r="C7510" s="255" t="s">
        <v>9102</v>
      </c>
      <c r="D7510" s="9">
        <v>-0.0097633872955250611</v>
      </c>
      <c r="E7510" s="9">
        <v>1749453.4255017771</v>
      </c>
      <c r="F7510" s="255" t="s">
        <v>9129</v>
      </c>
      <c r="G7510" s="9"/>
      <c r="H7510" s="255" t="s">
        <v>9168</v>
      </c>
      <c r="I7510" s="9">
        <v>4</v>
      </c>
    </row>
    <row r="7511">
      <c r="A7511" s="255" t="s">
        <v>8673</v>
      </c>
      <c r="B7511" s="9">
        <v>3</v>
      </c>
      <c r="C7511" s="255" t="s">
        <v>9102</v>
      </c>
      <c r="D7511" s="9">
        <v>0.041517725762632227</v>
      </c>
      <c r="E7511" s="9">
        <v>1749453.4255017771</v>
      </c>
      <c r="F7511" s="255" t="s">
        <v>9131</v>
      </c>
      <c r="G7511" s="9"/>
      <c r="H7511" s="255" t="s">
        <v>9168</v>
      </c>
      <c r="I7511" s="9">
        <v>4</v>
      </c>
    </row>
    <row r="7512">
      <c r="A7512" s="255" t="s">
        <v>8692</v>
      </c>
      <c r="B7512" s="9">
        <v>3</v>
      </c>
      <c r="C7512" s="255" t="s">
        <v>9102</v>
      </c>
      <c r="D7512" s="9">
        <v>0.036480757252329674</v>
      </c>
      <c r="E7512" s="9">
        <v>1749453.4255017771</v>
      </c>
      <c r="F7512" s="255" t="s">
        <v>9128</v>
      </c>
      <c r="G7512" s="9"/>
      <c r="H7512" s="255" t="s">
        <v>9168</v>
      </c>
      <c r="I7512" s="9">
        <v>4</v>
      </c>
    </row>
    <row r="7513">
      <c r="A7513" s="255" t="s">
        <v>8683</v>
      </c>
      <c r="B7513" s="9">
        <v>3</v>
      </c>
      <c r="C7513" s="255" t="s">
        <v>9102</v>
      </c>
      <c r="D7513" s="9">
        <v>0.10949821334199934</v>
      </c>
      <c r="E7513" s="9">
        <v>1749453.4255017771</v>
      </c>
      <c r="F7513" s="255" t="s">
        <v>9120</v>
      </c>
      <c r="G7513" s="9"/>
      <c r="H7513" s="255" t="s">
        <v>9168</v>
      </c>
      <c r="I7513" s="9">
        <v>4</v>
      </c>
    </row>
    <row r="7514">
      <c r="A7514" s="255" t="s">
        <v>8676</v>
      </c>
      <c r="B7514" s="9">
        <v>3</v>
      </c>
      <c r="C7514" s="255" t="s">
        <v>9102</v>
      </c>
      <c r="D7514" s="9">
        <v>0.026579545840822418</v>
      </c>
      <c r="E7514" s="9">
        <v>1749453.4255017771</v>
      </c>
      <c r="F7514" s="255" t="s">
        <v>9126</v>
      </c>
      <c r="G7514" s="9"/>
      <c r="H7514" s="255" t="s">
        <v>9168</v>
      </c>
      <c r="I7514" s="9">
        <v>4</v>
      </c>
    </row>
    <row r="7515">
      <c r="A7515" s="255" t="s">
        <v>8670</v>
      </c>
      <c r="B7515" s="9">
        <v>3</v>
      </c>
      <c r="C7515" s="255" t="s">
        <v>9102</v>
      </c>
      <c r="D7515" s="9">
        <v>-0.0097633872955250611</v>
      </c>
      <c r="E7515" s="9">
        <v>1749453.4255017771</v>
      </c>
      <c r="F7515" s="255" t="s">
        <v>9130</v>
      </c>
      <c r="G7515" s="9"/>
      <c r="H7515" s="255" t="s">
        <v>9168</v>
      </c>
      <c r="I7515" s="9">
        <v>4</v>
      </c>
    </row>
    <row r="7516">
      <c r="A7516" s="255" t="s">
        <v>8689</v>
      </c>
      <c r="B7516" s="9">
        <v>3</v>
      </c>
      <c r="C7516" s="255" t="s">
        <v>9102</v>
      </c>
      <c r="D7516" s="9">
        <v>0.049245021388056802</v>
      </c>
      <c r="E7516" s="9">
        <v>1749453.4255017771</v>
      </c>
      <c r="F7516" s="255" t="s">
        <v>9125</v>
      </c>
      <c r="G7516" s="9"/>
      <c r="H7516" s="255" t="s">
        <v>9168</v>
      </c>
      <c r="I7516" s="9">
        <v>4</v>
      </c>
    </row>
    <row r="7517">
      <c r="A7517" s="255" t="s">
        <v>8715</v>
      </c>
      <c r="B7517" s="9">
        <v>4</v>
      </c>
      <c r="C7517" s="255" t="s">
        <v>9102</v>
      </c>
      <c r="D7517" s="9">
        <v>0.075624213672897553</v>
      </c>
      <c r="E7517" s="9">
        <v>1744323.2308518251</v>
      </c>
      <c r="F7517" s="255" t="s">
        <v>9122</v>
      </c>
      <c r="G7517" s="9"/>
      <c r="H7517" s="255" t="s">
        <v>9168</v>
      </c>
      <c r="I7517" s="9">
        <v>4</v>
      </c>
    </row>
    <row r="7518">
      <c r="A7518" s="255" t="s">
        <v>8704</v>
      </c>
      <c r="B7518" s="9">
        <v>4</v>
      </c>
      <c r="C7518" s="255" t="s">
        <v>9102</v>
      </c>
      <c r="D7518" s="9">
        <v>0.11026298690433392</v>
      </c>
      <c r="E7518" s="9">
        <v>1744323.2308518251</v>
      </c>
      <c r="F7518" s="255" t="s">
        <v>9118</v>
      </c>
      <c r="G7518" s="9"/>
      <c r="H7518" s="255" t="s">
        <v>9168</v>
      </c>
      <c r="I7518" s="9">
        <v>4</v>
      </c>
    </row>
    <row r="7519">
      <c r="A7519" s="255" t="s">
        <v>8695</v>
      </c>
      <c r="B7519" s="9">
        <v>4</v>
      </c>
      <c r="C7519" s="255" t="s">
        <v>9102</v>
      </c>
      <c r="D7519" s="9">
        <v>0.039362923992415311</v>
      </c>
      <c r="E7519" s="9">
        <v>1744323.2308518251</v>
      </c>
      <c r="F7519" s="255" t="s">
        <v>9126</v>
      </c>
      <c r="G7519" s="9"/>
      <c r="H7519" s="255" t="s">
        <v>9168</v>
      </c>
      <c r="I7519" s="9">
        <v>4</v>
      </c>
    </row>
    <row r="7520">
      <c r="A7520" s="255" t="s">
        <v>8713</v>
      </c>
      <c r="B7520" s="9">
        <v>4</v>
      </c>
      <c r="C7520" s="255" t="s">
        <v>9102</v>
      </c>
      <c r="D7520" s="9">
        <v>0.049802220649114957</v>
      </c>
      <c r="E7520" s="9">
        <v>1744323.2308518251</v>
      </c>
      <c r="F7520" s="255" t="s">
        <v>9128</v>
      </c>
      <c r="G7520" s="9"/>
      <c r="H7520" s="255" t="s">
        <v>9168</v>
      </c>
      <c r="I7520" s="9">
        <v>4</v>
      </c>
    </row>
    <row r="7521">
      <c r="A7521" s="255" t="s">
        <v>8708</v>
      </c>
      <c r="B7521" s="9">
        <v>4</v>
      </c>
      <c r="C7521" s="255" t="s">
        <v>9102</v>
      </c>
      <c r="D7521" s="9">
        <v>0.040212512315549204</v>
      </c>
      <c r="E7521" s="9">
        <v>1744323.2308518251</v>
      </c>
      <c r="F7521" s="255" t="s">
        <v>9114</v>
      </c>
      <c r="G7521" s="9"/>
      <c r="H7521" s="255" t="s">
        <v>9168</v>
      </c>
      <c r="I7521" s="9">
        <v>4</v>
      </c>
    </row>
    <row r="7522">
      <c r="A7522" s="255" t="s">
        <v>8706</v>
      </c>
      <c r="B7522" s="9">
        <v>4</v>
      </c>
      <c r="C7522" s="255" t="s">
        <v>9102</v>
      </c>
      <c r="D7522" s="9">
        <v>0.10052245688054837</v>
      </c>
      <c r="E7522" s="9">
        <v>1744323.2308518251</v>
      </c>
      <c r="F7522" s="255" t="s">
        <v>9138</v>
      </c>
      <c r="G7522" s="9"/>
      <c r="H7522" s="255" t="s">
        <v>9168</v>
      </c>
      <c r="I7522" s="9">
        <v>4</v>
      </c>
    </row>
    <row r="7523">
      <c r="A7523" s="255" t="s">
        <v>8699</v>
      </c>
      <c r="B7523" s="9">
        <v>4</v>
      </c>
      <c r="C7523" s="255" t="s">
        <v>9102</v>
      </c>
      <c r="D7523" s="9">
        <v>0.064879789513280606</v>
      </c>
      <c r="E7523" s="9">
        <v>1744323.2308518251</v>
      </c>
      <c r="F7523" s="255" t="s">
        <v>9123</v>
      </c>
      <c r="G7523" s="9"/>
      <c r="H7523" s="255" t="s">
        <v>9168</v>
      </c>
      <c r="I7523" s="9">
        <v>4</v>
      </c>
    </row>
    <row r="7524">
      <c r="A7524" s="255" t="s">
        <v>8711</v>
      </c>
      <c r="B7524" s="9">
        <v>4</v>
      </c>
      <c r="C7524" s="255" t="s">
        <v>9102</v>
      </c>
      <c r="D7524" s="9">
        <v>0.038984896816215711</v>
      </c>
      <c r="E7524" s="9">
        <v>1744323.2308518251</v>
      </c>
      <c r="F7524" s="255" t="s">
        <v>9137</v>
      </c>
      <c r="G7524" s="9"/>
      <c r="H7524" s="255" t="s">
        <v>9168</v>
      </c>
      <c r="I7524" s="9">
        <v>4</v>
      </c>
    </row>
    <row r="7525">
      <c r="A7525" s="255" t="s">
        <v>8718</v>
      </c>
      <c r="B7525" s="9">
        <v>4</v>
      </c>
      <c r="C7525" s="255" t="s">
        <v>9102</v>
      </c>
      <c r="D7525" s="9">
        <v>0.092499850474987474</v>
      </c>
      <c r="E7525" s="9">
        <v>1744323.2308518251</v>
      </c>
      <c r="F7525" s="255" t="s">
        <v>9120</v>
      </c>
      <c r="G7525" s="9"/>
      <c r="H7525" s="255" t="s">
        <v>9168</v>
      </c>
      <c r="I7525" s="9">
        <v>4</v>
      </c>
    </row>
    <row r="7526">
      <c r="A7526" s="255" t="s">
        <v>8694</v>
      </c>
      <c r="B7526" s="9">
        <v>4</v>
      </c>
      <c r="C7526" s="255" t="s">
        <v>9102</v>
      </c>
      <c r="D7526" s="9">
        <v>0.063069757023731868</v>
      </c>
      <c r="E7526" s="9">
        <v>1744323.2308518251</v>
      </c>
      <c r="F7526" s="255" t="s">
        <v>9133</v>
      </c>
      <c r="G7526" s="9"/>
      <c r="H7526" s="255" t="s">
        <v>9168</v>
      </c>
      <c r="I7526" s="9">
        <v>4</v>
      </c>
    </row>
    <row r="7527">
      <c r="A7527" s="255" t="s">
        <v>8705</v>
      </c>
      <c r="B7527" s="9">
        <v>4</v>
      </c>
      <c r="C7527" s="255" t="s">
        <v>9102</v>
      </c>
      <c r="D7527" s="9">
        <v>0.084816890537261602</v>
      </c>
      <c r="E7527" s="9">
        <v>1744323.2308518251</v>
      </c>
      <c r="F7527" s="255" t="s">
        <v>9119</v>
      </c>
      <c r="G7527" s="9"/>
      <c r="H7527" s="255" t="s">
        <v>9168</v>
      </c>
      <c r="I7527" s="9">
        <v>4</v>
      </c>
    </row>
    <row r="7528">
      <c r="A7528" s="255" t="s">
        <v>8717</v>
      </c>
      <c r="B7528" s="9">
        <v>4</v>
      </c>
      <c r="C7528" s="255" t="s">
        <v>9102</v>
      </c>
      <c r="D7528" s="9">
        <v>-0.016215314774099186</v>
      </c>
      <c r="E7528" s="9">
        <v>1744323.2308518251</v>
      </c>
      <c r="F7528" s="255" t="s">
        <v>9130</v>
      </c>
      <c r="G7528" s="9"/>
      <c r="H7528" s="255" t="s">
        <v>9168</v>
      </c>
      <c r="I7528" s="9">
        <v>4</v>
      </c>
    </row>
    <row r="7529">
      <c r="A7529" s="255" t="s">
        <v>8698</v>
      </c>
      <c r="B7529" s="9">
        <v>4</v>
      </c>
      <c r="C7529" s="255" t="s">
        <v>9102</v>
      </c>
      <c r="D7529" s="9">
        <v>0.059243738436687877</v>
      </c>
      <c r="E7529" s="9">
        <v>1744323.2308518251</v>
      </c>
      <c r="F7529" s="255" t="s">
        <v>9125</v>
      </c>
      <c r="G7529" s="9"/>
      <c r="H7529" s="255" t="s">
        <v>9168</v>
      </c>
      <c r="I7529" s="9">
        <v>4</v>
      </c>
    </row>
    <row r="7530">
      <c r="A7530" s="255" t="s">
        <v>8709</v>
      </c>
      <c r="B7530" s="9">
        <v>4</v>
      </c>
      <c r="C7530" s="255" t="s">
        <v>9102</v>
      </c>
      <c r="D7530" s="9">
        <v>0.052472074366834515</v>
      </c>
      <c r="E7530" s="9">
        <v>1744323.2308518251</v>
      </c>
      <c r="F7530" s="255" t="s">
        <v>9131</v>
      </c>
      <c r="G7530" s="9"/>
      <c r="H7530" s="255" t="s">
        <v>9168</v>
      </c>
      <c r="I7530" s="9">
        <v>4</v>
      </c>
    </row>
    <row r="7531">
      <c r="A7531" s="255" t="s">
        <v>8710</v>
      </c>
      <c r="B7531" s="9">
        <v>4</v>
      </c>
      <c r="C7531" s="255" t="s">
        <v>9102</v>
      </c>
      <c r="D7531" s="9">
        <v>-0.016215314774099186</v>
      </c>
      <c r="E7531" s="9">
        <v>1744323.2308518251</v>
      </c>
      <c r="F7531" s="255" t="s">
        <v>9129</v>
      </c>
      <c r="G7531" s="9"/>
      <c r="H7531" s="255" t="s">
        <v>9168</v>
      </c>
      <c r="I7531" s="9">
        <v>4</v>
      </c>
    </row>
    <row r="7532">
      <c r="A7532" s="255" t="s">
        <v>8707</v>
      </c>
      <c r="B7532" s="9">
        <v>4</v>
      </c>
      <c r="C7532" s="255" t="s">
        <v>9102</v>
      </c>
      <c r="D7532" s="9">
        <v>0.039574641599652495</v>
      </c>
      <c r="E7532" s="9">
        <v>1744323.2308518251</v>
      </c>
      <c r="F7532" s="255" t="s">
        <v>9117</v>
      </c>
      <c r="G7532" s="9"/>
      <c r="H7532" s="255" t="s">
        <v>9168</v>
      </c>
      <c r="I7532" s="9">
        <v>4</v>
      </c>
    </row>
    <row r="7533">
      <c r="A7533" s="255" t="s">
        <v>8701</v>
      </c>
      <c r="B7533" s="9">
        <v>4</v>
      </c>
      <c r="C7533" s="255" t="s">
        <v>9102</v>
      </c>
      <c r="D7533" s="9">
        <v>0.069570080822189559</v>
      </c>
      <c r="E7533" s="9">
        <v>1744323.2308518251</v>
      </c>
      <c r="F7533" s="255" t="s">
        <v>9135</v>
      </c>
      <c r="G7533" s="9"/>
      <c r="H7533" s="255" t="s">
        <v>9168</v>
      </c>
      <c r="I7533" s="9">
        <v>4</v>
      </c>
    </row>
    <row r="7534">
      <c r="A7534" s="255" t="s">
        <v>8700</v>
      </c>
      <c r="B7534" s="9">
        <v>4</v>
      </c>
      <c r="C7534" s="255" t="s">
        <v>9102</v>
      </c>
      <c r="D7534" s="9"/>
      <c r="E7534" s="9">
        <v>1744323.2308518251</v>
      </c>
      <c r="F7534" s="255" t="s">
        <v>9116</v>
      </c>
      <c r="G7534" s="9"/>
      <c r="H7534" s="255" t="s">
        <v>9168</v>
      </c>
      <c r="I7534" s="9">
        <v>4</v>
      </c>
    </row>
    <row r="7535">
      <c r="A7535" s="255" t="s">
        <v>8712</v>
      </c>
      <c r="B7535" s="9">
        <v>4</v>
      </c>
      <c r="C7535" s="255" t="s">
        <v>9102</v>
      </c>
      <c r="D7535" s="9">
        <v>0.092499850474987474</v>
      </c>
      <c r="E7535" s="9">
        <v>1744323.2308518251</v>
      </c>
      <c r="F7535" s="255" t="s">
        <v>9121</v>
      </c>
      <c r="G7535" s="9"/>
      <c r="H7535" s="255" t="s">
        <v>9168</v>
      </c>
      <c r="I7535" s="9">
        <v>4</v>
      </c>
    </row>
    <row r="7536">
      <c r="A7536" s="255" t="s">
        <v>8697</v>
      </c>
      <c r="B7536" s="9">
        <v>4</v>
      </c>
      <c r="C7536" s="255" t="s">
        <v>9102</v>
      </c>
      <c r="D7536" s="9">
        <v>0.040025841733317566</v>
      </c>
      <c r="E7536" s="9">
        <v>1744323.2308518251</v>
      </c>
      <c r="F7536" s="255" t="s">
        <v>9136</v>
      </c>
      <c r="G7536" s="9"/>
      <c r="H7536" s="255" t="s">
        <v>9168</v>
      </c>
      <c r="I7536" s="9">
        <v>4</v>
      </c>
    </row>
    <row r="7537">
      <c r="A7537" s="255" t="s">
        <v>8716</v>
      </c>
      <c r="B7537" s="9">
        <v>4</v>
      </c>
      <c r="C7537" s="255" t="s">
        <v>9102</v>
      </c>
      <c r="D7537" s="9">
        <v>0.049802220649114957</v>
      </c>
      <c r="E7537" s="9">
        <v>1744323.2308518251</v>
      </c>
      <c r="F7537" s="255" t="s">
        <v>9127</v>
      </c>
      <c r="G7537" s="9"/>
      <c r="H7537" s="255" t="s">
        <v>9168</v>
      </c>
      <c r="I7537" s="9">
        <v>4</v>
      </c>
    </row>
    <row r="7538">
      <c r="A7538" s="255" t="s">
        <v>8696</v>
      </c>
      <c r="B7538" s="9">
        <v>4</v>
      </c>
      <c r="C7538" s="255" t="s">
        <v>9102</v>
      </c>
      <c r="D7538" s="9"/>
      <c r="E7538" s="9">
        <v>1744323.2308518251</v>
      </c>
      <c r="F7538" s="255" t="s">
        <v>9115</v>
      </c>
      <c r="G7538" s="9"/>
      <c r="H7538" s="255" t="s">
        <v>9168</v>
      </c>
      <c r="I7538" s="9">
        <v>4</v>
      </c>
    </row>
    <row r="7539">
      <c r="A7539" s="255" t="s">
        <v>8714</v>
      </c>
      <c r="B7539" s="9">
        <v>4</v>
      </c>
      <c r="C7539" s="255" t="s">
        <v>9102</v>
      </c>
      <c r="D7539" s="9">
        <v>0.064879789513280606</v>
      </c>
      <c r="E7539" s="9">
        <v>1744323.2308518251</v>
      </c>
      <c r="F7539" s="255" t="s">
        <v>9124</v>
      </c>
      <c r="G7539" s="9"/>
      <c r="H7539" s="255" t="s">
        <v>9168</v>
      </c>
      <c r="I7539" s="9">
        <v>4</v>
      </c>
    </row>
    <row r="7540">
      <c r="A7540" s="255" t="s">
        <v>8702</v>
      </c>
      <c r="B7540" s="9">
        <v>4</v>
      </c>
      <c r="C7540" s="255" t="s">
        <v>9102</v>
      </c>
      <c r="D7540" s="9">
        <v>0.060720619801217304</v>
      </c>
      <c r="E7540" s="9">
        <v>1744323.2308518251</v>
      </c>
      <c r="F7540" s="255" t="s">
        <v>9134</v>
      </c>
      <c r="G7540" s="9"/>
      <c r="H7540" s="255" t="s">
        <v>9168</v>
      </c>
      <c r="I7540" s="9">
        <v>4</v>
      </c>
    </row>
    <row r="7541">
      <c r="A7541" s="255" t="s">
        <v>8703</v>
      </c>
      <c r="B7541" s="9">
        <v>4</v>
      </c>
      <c r="C7541" s="255" t="s">
        <v>9102</v>
      </c>
      <c r="D7541" s="9">
        <v>0.046565940046792591</v>
      </c>
      <c r="E7541" s="9">
        <v>1744323.2308518251</v>
      </c>
      <c r="F7541" s="255" t="s">
        <v>9132</v>
      </c>
      <c r="G7541" s="9"/>
      <c r="H7541" s="255" t="s">
        <v>9168</v>
      </c>
      <c r="I7541" s="9">
        <v>4</v>
      </c>
    </row>
    <row r="7542">
      <c r="A7542" s="255" t="s">
        <v>8720</v>
      </c>
      <c r="B7542" s="9">
        <v>5</v>
      </c>
      <c r="C7542" s="255" t="s">
        <v>9102</v>
      </c>
      <c r="D7542" s="9">
        <v>0.044216475666000732</v>
      </c>
      <c r="E7542" s="9">
        <v>1748220.4945000052</v>
      </c>
      <c r="F7542" s="255" t="s">
        <v>9117</v>
      </c>
      <c r="G7542" s="9"/>
      <c r="H7542" s="255" t="s">
        <v>9168</v>
      </c>
      <c r="I7542" s="9">
        <v>4</v>
      </c>
    </row>
    <row r="7543">
      <c r="A7543" s="255" t="s">
        <v>8725</v>
      </c>
      <c r="B7543" s="9">
        <v>5</v>
      </c>
      <c r="C7543" s="255" t="s">
        <v>9102</v>
      </c>
      <c r="D7543" s="9">
        <v>0.080081120547079526</v>
      </c>
      <c r="E7543" s="9">
        <v>1748220.4945000052</v>
      </c>
      <c r="F7543" s="255" t="s">
        <v>9122</v>
      </c>
      <c r="G7543" s="9"/>
      <c r="H7543" s="255" t="s">
        <v>9168</v>
      </c>
      <c r="I7543" s="9">
        <v>4</v>
      </c>
    </row>
    <row r="7544">
      <c r="A7544" s="255" t="s">
        <v>8733</v>
      </c>
      <c r="B7544" s="9">
        <v>5</v>
      </c>
      <c r="C7544" s="255" t="s">
        <v>9102</v>
      </c>
      <c r="D7544" s="9">
        <v>0.070813325724417883</v>
      </c>
      <c r="E7544" s="9">
        <v>1748220.4945000052</v>
      </c>
      <c r="F7544" s="255" t="s">
        <v>9120</v>
      </c>
      <c r="G7544" s="9"/>
      <c r="H7544" s="255" t="s">
        <v>9168</v>
      </c>
      <c r="I7544" s="9">
        <v>4</v>
      </c>
    </row>
    <row r="7545">
      <c r="A7545" s="255" t="s">
        <v>8740</v>
      </c>
      <c r="B7545" s="9">
        <v>5</v>
      </c>
      <c r="C7545" s="255" t="s">
        <v>9102</v>
      </c>
      <c r="D7545" s="9">
        <v>0.071967138718886298</v>
      </c>
      <c r="E7545" s="9">
        <v>1748220.4945000052</v>
      </c>
      <c r="F7545" s="255" t="s">
        <v>9125</v>
      </c>
      <c r="G7545" s="9"/>
      <c r="H7545" s="255" t="s">
        <v>9168</v>
      </c>
      <c r="I7545" s="9">
        <v>4</v>
      </c>
    </row>
    <row r="7546">
      <c r="A7546" s="255" t="s">
        <v>8741</v>
      </c>
      <c r="B7546" s="9">
        <v>5</v>
      </c>
      <c r="C7546" s="255" t="s">
        <v>9102</v>
      </c>
      <c r="D7546" s="9">
        <v>0.051180647291693131</v>
      </c>
      <c r="E7546" s="9">
        <v>1748220.4945000052</v>
      </c>
      <c r="F7546" s="255" t="s">
        <v>9119</v>
      </c>
      <c r="G7546" s="9"/>
      <c r="H7546" s="255" t="s">
        <v>9168</v>
      </c>
      <c r="I7546" s="9">
        <v>4</v>
      </c>
    </row>
    <row r="7547">
      <c r="A7547" s="255" t="s">
        <v>8730</v>
      </c>
      <c r="B7547" s="9">
        <v>5</v>
      </c>
      <c r="C7547" s="255" t="s">
        <v>9102</v>
      </c>
      <c r="D7547" s="9">
        <v>0.089521502790167906</v>
      </c>
      <c r="E7547" s="9">
        <v>1748220.4945000052</v>
      </c>
      <c r="F7547" s="255" t="s">
        <v>9118</v>
      </c>
      <c r="G7547" s="9"/>
      <c r="H7547" s="255" t="s">
        <v>9168</v>
      </c>
      <c r="I7547" s="9">
        <v>4</v>
      </c>
    </row>
    <row r="7548">
      <c r="A7548" s="255" t="s">
        <v>8743</v>
      </c>
      <c r="B7548" s="9">
        <v>5</v>
      </c>
      <c r="C7548" s="255" t="s">
        <v>9102</v>
      </c>
      <c r="D7548" s="9">
        <v>0.072789852952022588</v>
      </c>
      <c r="E7548" s="9">
        <v>1748220.4945000052</v>
      </c>
      <c r="F7548" s="255" t="s">
        <v>9133</v>
      </c>
      <c r="G7548" s="9"/>
      <c r="H7548" s="255" t="s">
        <v>9168</v>
      </c>
      <c r="I7548" s="9">
        <v>4</v>
      </c>
    </row>
    <row r="7549">
      <c r="A7549" s="255" t="s">
        <v>8739</v>
      </c>
      <c r="B7549" s="9">
        <v>5</v>
      </c>
      <c r="C7549" s="255" t="s">
        <v>9102</v>
      </c>
      <c r="D7549" s="9">
        <v>0.062822180078810907</v>
      </c>
      <c r="E7549" s="9">
        <v>1748220.4945000052</v>
      </c>
      <c r="F7549" s="255" t="s">
        <v>9127</v>
      </c>
      <c r="G7549" s="9"/>
      <c r="H7549" s="255" t="s">
        <v>9168</v>
      </c>
      <c r="I7549" s="9">
        <v>4</v>
      </c>
    </row>
    <row r="7550">
      <c r="A7550" s="255" t="s">
        <v>8722</v>
      </c>
      <c r="B7550" s="9">
        <v>5</v>
      </c>
      <c r="C7550" s="255" t="s">
        <v>9102</v>
      </c>
      <c r="D7550" s="9">
        <v>0.085981764165259753</v>
      </c>
      <c r="E7550" s="9">
        <v>1748220.4945000052</v>
      </c>
      <c r="F7550" s="255" t="s">
        <v>9123</v>
      </c>
      <c r="G7550" s="9"/>
      <c r="H7550" s="255" t="s">
        <v>9168</v>
      </c>
      <c r="I7550" s="9">
        <v>4</v>
      </c>
    </row>
    <row r="7551">
      <c r="A7551" s="255" t="s">
        <v>8724</v>
      </c>
      <c r="B7551" s="9">
        <v>5</v>
      </c>
      <c r="C7551" s="255" t="s">
        <v>9102</v>
      </c>
      <c r="D7551" s="9">
        <v>-0.043486884114739985</v>
      </c>
      <c r="E7551" s="9">
        <v>1748220.4945000052</v>
      </c>
      <c r="F7551" s="255" t="s">
        <v>9129</v>
      </c>
      <c r="G7551" s="9"/>
      <c r="H7551" s="255" t="s">
        <v>9168</v>
      </c>
      <c r="I7551" s="9">
        <v>4</v>
      </c>
    </row>
    <row r="7552">
      <c r="A7552" s="255" t="s">
        <v>8731</v>
      </c>
      <c r="B7552" s="9">
        <v>5</v>
      </c>
      <c r="C7552" s="255" t="s">
        <v>9102</v>
      </c>
      <c r="D7552" s="9">
        <v>0.07212919602227312</v>
      </c>
      <c r="E7552" s="9">
        <v>1748220.4945000052</v>
      </c>
      <c r="F7552" s="255" t="s">
        <v>9134</v>
      </c>
      <c r="G7552" s="9"/>
      <c r="H7552" s="255" t="s">
        <v>9168</v>
      </c>
      <c r="I7552" s="9">
        <v>4</v>
      </c>
    </row>
    <row r="7553">
      <c r="A7553" s="255" t="s">
        <v>8737</v>
      </c>
      <c r="B7553" s="9">
        <v>5</v>
      </c>
      <c r="C7553" s="255" t="s">
        <v>9102</v>
      </c>
      <c r="D7553" s="9">
        <v>0.055340300662527028</v>
      </c>
      <c r="E7553" s="9">
        <v>1748220.4945000052</v>
      </c>
      <c r="F7553" s="255" t="s">
        <v>9114</v>
      </c>
      <c r="G7553" s="9"/>
      <c r="H7553" s="255" t="s">
        <v>9168</v>
      </c>
      <c r="I7553" s="9">
        <v>4</v>
      </c>
    </row>
    <row r="7554">
      <c r="A7554" s="255" t="s">
        <v>8726</v>
      </c>
      <c r="B7554" s="9">
        <v>5</v>
      </c>
      <c r="C7554" s="255" t="s">
        <v>9102</v>
      </c>
      <c r="D7554" s="9"/>
      <c r="E7554" s="9">
        <v>1748220.4945000052</v>
      </c>
      <c r="F7554" s="255" t="s">
        <v>9115</v>
      </c>
      <c r="G7554" s="9"/>
      <c r="H7554" s="255" t="s">
        <v>9168</v>
      </c>
      <c r="I7554" s="9">
        <v>4</v>
      </c>
    </row>
    <row r="7555">
      <c r="A7555" s="255" t="s">
        <v>8732</v>
      </c>
      <c r="B7555" s="9">
        <v>5</v>
      </c>
      <c r="C7555" s="255" t="s">
        <v>9102</v>
      </c>
      <c r="D7555" s="9">
        <v>0.062822180078810907</v>
      </c>
      <c r="E7555" s="9">
        <v>1748220.4945000052</v>
      </c>
      <c r="F7555" s="255" t="s">
        <v>9128</v>
      </c>
      <c r="G7555" s="9"/>
      <c r="H7555" s="255" t="s">
        <v>9168</v>
      </c>
      <c r="I7555" s="9">
        <v>4</v>
      </c>
    </row>
    <row r="7556">
      <c r="A7556" s="255" t="s">
        <v>8738</v>
      </c>
      <c r="B7556" s="9">
        <v>5</v>
      </c>
      <c r="C7556" s="255" t="s">
        <v>9102</v>
      </c>
      <c r="D7556" s="9">
        <v>0.05411144226483481</v>
      </c>
      <c r="E7556" s="9">
        <v>1748220.4945000052</v>
      </c>
      <c r="F7556" s="255" t="s">
        <v>9137</v>
      </c>
      <c r="G7556" s="9"/>
      <c r="H7556" s="255" t="s">
        <v>9168</v>
      </c>
      <c r="I7556" s="9">
        <v>4</v>
      </c>
    </row>
    <row r="7557">
      <c r="A7557" s="255" t="s">
        <v>8719</v>
      </c>
      <c r="B7557" s="9">
        <v>5</v>
      </c>
      <c r="C7557" s="255" t="s">
        <v>9102</v>
      </c>
      <c r="D7557" s="9"/>
      <c r="E7557" s="9">
        <v>1748220.4945000052</v>
      </c>
      <c r="F7557" s="255" t="s">
        <v>9116</v>
      </c>
      <c r="G7557" s="9"/>
      <c r="H7557" s="255" t="s">
        <v>9168</v>
      </c>
      <c r="I7557" s="9">
        <v>4</v>
      </c>
    </row>
    <row r="7558">
      <c r="A7558" s="255" t="s">
        <v>8723</v>
      </c>
      <c r="B7558" s="9">
        <v>5</v>
      </c>
      <c r="C7558" s="255" t="s">
        <v>9102</v>
      </c>
      <c r="D7558" s="9">
        <v>0.074844978393923747</v>
      </c>
      <c r="E7558" s="9">
        <v>1748220.4945000052</v>
      </c>
      <c r="F7558" s="255" t="s">
        <v>9138</v>
      </c>
      <c r="G7558" s="9"/>
      <c r="H7558" s="255" t="s">
        <v>9168</v>
      </c>
      <c r="I7558" s="9">
        <v>4</v>
      </c>
    </row>
    <row r="7559">
      <c r="A7559" s="255" t="s">
        <v>8728</v>
      </c>
      <c r="B7559" s="9">
        <v>5</v>
      </c>
      <c r="C7559" s="255" t="s">
        <v>9102</v>
      </c>
      <c r="D7559" s="9">
        <v>0.085981764165259753</v>
      </c>
      <c r="E7559" s="9">
        <v>1748220.4945000052</v>
      </c>
      <c r="F7559" s="255" t="s">
        <v>9124</v>
      </c>
      <c r="G7559" s="9"/>
      <c r="H7559" s="255" t="s">
        <v>9168</v>
      </c>
      <c r="I7559" s="9">
        <v>4</v>
      </c>
    </row>
    <row r="7560">
      <c r="A7560" s="255" t="s">
        <v>8742</v>
      </c>
      <c r="B7560" s="9">
        <v>5</v>
      </c>
      <c r="C7560" s="255" t="s">
        <v>9102</v>
      </c>
      <c r="D7560" s="9">
        <v>0.033943000156367628</v>
      </c>
      <c r="E7560" s="9">
        <v>1748220.4945000052</v>
      </c>
      <c r="F7560" s="255" t="s">
        <v>9136</v>
      </c>
      <c r="G7560" s="9"/>
      <c r="H7560" s="255" t="s">
        <v>9168</v>
      </c>
      <c r="I7560" s="9">
        <v>4</v>
      </c>
    </row>
    <row r="7561">
      <c r="A7561" s="255" t="s">
        <v>8721</v>
      </c>
      <c r="B7561" s="9">
        <v>5</v>
      </c>
      <c r="C7561" s="255" t="s">
        <v>9102</v>
      </c>
      <c r="D7561" s="9">
        <v>0.060891042024000877</v>
      </c>
      <c r="E7561" s="9">
        <v>1748220.4945000052</v>
      </c>
      <c r="F7561" s="255" t="s">
        <v>9132</v>
      </c>
      <c r="G7561" s="9"/>
      <c r="H7561" s="255" t="s">
        <v>9168</v>
      </c>
      <c r="I7561" s="9">
        <v>4</v>
      </c>
    </row>
    <row r="7562">
      <c r="A7562" s="255" t="s">
        <v>8735</v>
      </c>
      <c r="B7562" s="9">
        <v>5</v>
      </c>
      <c r="C7562" s="255" t="s">
        <v>9102</v>
      </c>
      <c r="D7562" s="9">
        <v>0.046787116939498982</v>
      </c>
      <c r="E7562" s="9">
        <v>1748220.4945000052</v>
      </c>
      <c r="F7562" s="255" t="s">
        <v>9126</v>
      </c>
      <c r="G7562" s="9"/>
      <c r="H7562" s="255" t="s">
        <v>9168</v>
      </c>
      <c r="I7562" s="9">
        <v>4</v>
      </c>
    </row>
    <row r="7563">
      <c r="A7563" s="255" t="s">
        <v>8734</v>
      </c>
      <c r="B7563" s="9">
        <v>5</v>
      </c>
      <c r="C7563" s="255" t="s">
        <v>9102</v>
      </c>
      <c r="D7563" s="9">
        <v>0.066172798847686967</v>
      </c>
      <c r="E7563" s="9">
        <v>1748220.4945000052</v>
      </c>
      <c r="F7563" s="255" t="s">
        <v>9131</v>
      </c>
      <c r="G7563" s="9"/>
      <c r="H7563" s="255" t="s">
        <v>9168</v>
      </c>
      <c r="I7563" s="9">
        <v>4</v>
      </c>
    </row>
    <row r="7564">
      <c r="A7564" s="255" t="s">
        <v>8727</v>
      </c>
      <c r="B7564" s="9">
        <v>5</v>
      </c>
      <c r="C7564" s="255" t="s">
        <v>9102</v>
      </c>
      <c r="D7564" s="9">
        <v>-0.043486884114739985</v>
      </c>
      <c r="E7564" s="9">
        <v>1748220.4945000052</v>
      </c>
      <c r="F7564" s="255" t="s">
        <v>9130</v>
      </c>
      <c r="G7564" s="9"/>
      <c r="H7564" s="255" t="s">
        <v>9168</v>
      </c>
      <c r="I7564" s="9">
        <v>4</v>
      </c>
    </row>
    <row r="7565">
      <c r="A7565" s="255" t="s">
        <v>8736</v>
      </c>
      <c r="B7565" s="9">
        <v>5</v>
      </c>
      <c r="C7565" s="255" t="s">
        <v>9102</v>
      </c>
      <c r="D7565" s="9">
        <v>0.074617964107857773</v>
      </c>
      <c r="E7565" s="9">
        <v>1748220.4945000052</v>
      </c>
      <c r="F7565" s="255" t="s">
        <v>9135</v>
      </c>
      <c r="G7565" s="9"/>
      <c r="H7565" s="255" t="s">
        <v>9168</v>
      </c>
      <c r="I7565" s="9">
        <v>4</v>
      </c>
    </row>
    <row r="7566">
      <c r="A7566" s="255" t="s">
        <v>8729</v>
      </c>
      <c r="B7566" s="9">
        <v>5</v>
      </c>
      <c r="C7566" s="255" t="s">
        <v>9102</v>
      </c>
      <c r="D7566" s="9">
        <v>0.070813325724417883</v>
      </c>
      <c r="E7566" s="9">
        <v>1748220.4945000052</v>
      </c>
      <c r="F7566" s="255" t="s">
        <v>9121</v>
      </c>
      <c r="G7566" s="9"/>
      <c r="H7566" s="255" t="s">
        <v>9168</v>
      </c>
      <c r="I7566" s="9">
        <v>4</v>
      </c>
    </row>
    <row r="7567">
      <c r="A7567" s="255" t="s">
        <v>8753</v>
      </c>
      <c r="B7567" s="9">
        <v>6</v>
      </c>
      <c r="C7567" s="255" t="s">
        <v>9102</v>
      </c>
      <c r="D7567" s="9">
        <v>0.084257289462954035</v>
      </c>
      <c r="E7567" s="9">
        <v>1745629.3782013811</v>
      </c>
      <c r="F7567" s="255" t="s">
        <v>9122</v>
      </c>
      <c r="G7567" s="9"/>
      <c r="H7567" s="255" t="s">
        <v>9168</v>
      </c>
      <c r="I7567" s="9">
        <v>4</v>
      </c>
    </row>
    <row r="7568">
      <c r="A7568" s="255" t="s">
        <v>8756</v>
      </c>
      <c r="B7568" s="9">
        <v>6</v>
      </c>
      <c r="C7568" s="255" t="s">
        <v>9102</v>
      </c>
      <c r="D7568" s="9">
        <v>0.051187223636768246</v>
      </c>
      <c r="E7568" s="9">
        <v>1745629.3782013811</v>
      </c>
      <c r="F7568" s="255" t="s">
        <v>9126</v>
      </c>
      <c r="G7568" s="9"/>
      <c r="H7568" s="255" t="s">
        <v>9168</v>
      </c>
      <c r="I7568" s="9">
        <v>4</v>
      </c>
    </row>
    <row r="7569">
      <c r="A7569" s="255" t="s">
        <v>8764</v>
      </c>
      <c r="B7569" s="9">
        <v>6</v>
      </c>
      <c r="C7569" s="255" t="s">
        <v>9102</v>
      </c>
      <c r="D7569" s="9">
        <v>0.059274243881444137</v>
      </c>
      <c r="E7569" s="9">
        <v>1745629.3782013811</v>
      </c>
      <c r="F7569" s="255" t="s">
        <v>9136</v>
      </c>
      <c r="G7569" s="9"/>
      <c r="H7569" s="255" t="s">
        <v>9168</v>
      </c>
      <c r="I7569" s="9">
        <v>4</v>
      </c>
    </row>
    <row r="7570">
      <c r="A7570" s="255" t="s">
        <v>8749</v>
      </c>
      <c r="B7570" s="9">
        <v>6</v>
      </c>
      <c r="C7570" s="255" t="s">
        <v>9102</v>
      </c>
      <c r="D7570" s="9"/>
      <c r="E7570" s="9">
        <v>1745629.3782013811</v>
      </c>
      <c r="F7570" s="255" t="s">
        <v>9115</v>
      </c>
      <c r="G7570" s="9"/>
      <c r="H7570" s="255" t="s">
        <v>9168</v>
      </c>
      <c r="I7570" s="9">
        <v>4</v>
      </c>
    </row>
    <row r="7571">
      <c r="A7571" s="255" t="s">
        <v>8747</v>
      </c>
      <c r="B7571" s="9">
        <v>6</v>
      </c>
      <c r="C7571" s="255" t="s">
        <v>9102</v>
      </c>
      <c r="D7571" s="9">
        <v>0.082475137820998634</v>
      </c>
      <c r="E7571" s="9">
        <v>1745629.3782013811</v>
      </c>
      <c r="F7571" s="255" t="s">
        <v>9134</v>
      </c>
      <c r="G7571" s="9"/>
      <c r="H7571" s="255" t="s">
        <v>9168</v>
      </c>
      <c r="I7571" s="9">
        <v>4</v>
      </c>
    </row>
    <row r="7572">
      <c r="A7572" s="255" t="s">
        <v>8752</v>
      </c>
      <c r="B7572" s="9">
        <v>6</v>
      </c>
      <c r="C7572" s="255" t="s">
        <v>9102</v>
      </c>
      <c r="D7572" s="9">
        <v>-0.034999731531661533</v>
      </c>
      <c r="E7572" s="9">
        <v>1745629.3782013811</v>
      </c>
      <c r="F7572" s="255" t="s">
        <v>9129</v>
      </c>
      <c r="G7572" s="9"/>
      <c r="H7572" s="255" t="s">
        <v>9168</v>
      </c>
      <c r="I7572" s="9">
        <v>4</v>
      </c>
    </row>
    <row r="7573">
      <c r="A7573" s="255" t="s">
        <v>8761</v>
      </c>
      <c r="B7573" s="9">
        <v>6</v>
      </c>
      <c r="C7573" s="255" t="s">
        <v>9102</v>
      </c>
      <c r="D7573" s="9">
        <v>0.094019173043629473</v>
      </c>
      <c r="E7573" s="9">
        <v>1745629.3782013811</v>
      </c>
      <c r="F7573" s="255" t="s">
        <v>9124</v>
      </c>
      <c r="G7573" s="9"/>
      <c r="H7573" s="255" t="s">
        <v>9168</v>
      </c>
      <c r="I7573" s="9">
        <v>4</v>
      </c>
    </row>
    <row r="7574">
      <c r="A7574" s="255" t="s">
        <v>8751</v>
      </c>
      <c r="B7574" s="9">
        <v>6</v>
      </c>
      <c r="C7574" s="255" t="s">
        <v>9102</v>
      </c>
      <c r="D7574" s="9">
        <v>0.074279019423457771</v>
      </c>
      <c r="E7574" s="9">
        <v>1745629.3782013811</v>
      </c>
      <c r="F7574" s="255" t="s">
        <v>9131</v>
      </c>
      <c r="G7574" s="9"/>
      <c r="H7574" s="255" t="s">
        <v>9168</v>
      </c>
      <c r="I7574" s="9">
        <v>4</v>
      </c>
    </row>
    <row r="7575">
      <c r="A7575" s="255" t="s">
        <v>8766</v>
      </c>
      <c r="B7575" s="9">
        <v>6</v>
      </c>
      <c r="C7575" s="255" t="s">
        <v>9102</v>
      </c>
      <c r="D7575" s="9">
        <v>0.10879763640086951</v>
      </c>
      <c r="E7575" s="9">
        <v>1745629.3782013811</v>
      </c>
      <c r="F7575" s="255" t="s">
        <v>9135</v>
      </c>
      <c r="G7575" s="9"/>
      <c r="H7575" s="255" t="s">
        <v>9168</v>
      </c>
      <c r="I7575" s="9">
        <v>4</v>
      </c>
    </row>
    <row r="7576">
      <c r="A7576" s="255" t="s">
        <v>8762</v>
      </c>
      <c r="B7576" s="9">
        <v>6</v>
      </c>
      <c r="C7576" s="255" t="s">
        <v>9102</v>
      </c>
      <c r="D7576" s="9">
        <v>0.069251046046546375</v>
      </c>
      <c r="E7576" s="9">
        <v>1745629.3782013811</v>
      </c>
      <c r="F7576" s="255" t="s">
        <v>9117</v>
      </c>
      <c r="G7576" s="9"/>
      <c r="H7576" s="255" t="s">
        <v>9168</v>
      </c>
      <c r="I7576" s="9">
        <v>4</v>
      </c>
    </row>
    <row r="7577">
      <c r="A7577" s="255" t="s">
        <v>8744</v>
      </c>
      <c r="B7577" s="9">
        <v>6</v>
      </c>
      <c r="C7577" s="255" t="s">
        <v>9102</v>
      </c>
      <c r="D7577" s="9">
        <v>-0.034999731531661533</v>
      </c>
      <c r="E7577" s="9">
        <v>1745629.3782013811</v>
      </c>
      <c r="F7577" s="255" t="s">
        <v>9130</v>
      </c>
      <c r="G7577" s="9"/>
      <c r="H7577" s="255" t="s">
        <v>9168</v>
      </c>
      <c r="I7577" s="9">
        <v>4</v>
      </c>
    </row>
    <row r="7578">
      <c r="A7578" s="255" t="s">
        <v>8768</v>
      </c>
      <c r="B7578" s="9">
        <v>6</v>
      </c>
      <c r="C7578" s="255" t="s">
        <v>9102</v>
      </c>
      <c r="D7578" s="9">
        <v>0.051555582707094393</v>
      </c>
      <c r="E7578" s="9">
        <v>1745629.3782013811</v>
      </c>
      <c r="F7578" s="255" t="s">
        <v>9114</v>
      </c>
      <c r="G7578" s="9"/>
      <c r="H7578" s="255" t="s">
        <v>9168</v>
      </c>
      <c r="I7578" s="9">
        <v>4</v>
      </c>
    </row>
    <row r="7579">
      <c r="A7579" s="255" t="s">
        <v>8748</v>
      </c>
      <c r="B7579" s="9">
        <v>6</v>
      </c>
      <c r="C7579" s="255" t="s">
        <v>9102</v>
      </c>
      <c r="D7579" s="9">
        <v>0.062147497197876517</v>
      </c>
      <c r="E7579" s="9">
        <v>1745629.3782013811</v>
      </c>
      <c r="F7579" s="255" t="s">
        <v>9132</v>
      </c>
      <c r="G7579" s="9"/>
      <c r="H7579" s="255" t="s">
        <v>9168</v>
      </c>
      <c r="I7579" s="9">
        <v>4</v>
      </c>
    </row>
    <row r="7580">
      <c r="A7580" s="255" t="s">
        <v>8759</v>
      </c>
      <c r="B7580" s="9">
        <v>6</v>
      </c>
      <c r="C7580" s="255" t="s">
        <v>9102</v>
      </c>
      <c r="D7580" s="9">
        <v>0.083282884607228019</v>
      </c>
      <c r="E7580" s="9">
        <v>1745629.3782013811</v>
      </c>
      <c r="F7580" s="255" t="s">
        <v>9125</v>
      </c>
      <c r="G7580" s="9"/>
      <c r="H7580" s="255" t="s">
        <v>9168</v>
      </c>
      <c r="I7580" s="9">
        <v>4</v>
      </c>
    </row>
    <row r="7581">
      <c r="A7581" s="255" t="s">
        <v>8758</v>
      </c>
      <c r="B7581" s="9">
        <v>6</v>
      </c>
      <c r="C7581" s="255" t="s">
        <v>9102</v>
      </c>
      <c r="D7581" s="9">
        <v>0.094019173043629473</v>
      </c>
      <c r="E7581" s="9">
        <v>1745629.3782013811</v>
      </c>
      <c r="F7581" s="255" t="s">
        <v>9123</v>
      </c>
      <c r="G7581" s="9"/>
      <c r="H7581" s="255" t="s">
        <v>9168</v>
      </c>
      <c r="I7581" s="9">
        <v>4</v>
      </c>
    </row>
    <row r="7582">
      <c r="A7582" s="255" t="s">
        <v>8767</v>
      </c>
      <c r="B7582" s="9">
        <v>6</v>
      </c>
      <c r="C7582" s="255" t="s">
        <v>9102</v>
      </c>
      <c r="D7582" s="9">
        <v>0.06892487151626378</v>
      </c>
      <c r="E7582" s="9">
        <v>1745629.3782013811</v>
      </c>
      <c r="F7582" s="255" t="s">
        <v>9120</v>
      </c>
      <c r="G7582" s="9"/>
      <c r="H7582" s="255" t="s">
        <v>9168</v>
      </c>
      <c r="I7582" s="9">
        <v>4</v>
      </c>
    </row>
    <row r="7583">
      <c r="A7583" s="255" t="s">
        <v>8763</v>
      </c>
      <c r="B7583" s="9">
        <v>6</v>
      </c>
      <c r="C7583" s="255" t="s">
        <v>9102</v>
      </c>
      <c r="D7583" s="9"/>
      <c r="E7583" s="9">
        <v>1745629.3782013811</v>
      </c>
      <c r="F7583" s="255" t="s">
        <v>9116</v>
      </c>
      <c r="G7583" s="9"/>
      <c r="H7583" s="255" t="s">
        <v>9168</v>
      </c>
      <c r="I7583" s="9">
        <v>4</v>
      </c>
    </row>
    <row r="7584">
      <c r="A7584" s="255" t="s">
        <v>8755</v>
      </c>
      <c r="B7584" s="9">
        <v>6</v>
      </c>
      <c r="C7584" s="255" t="s">
        <v>9102</v>
      </c>
      <c r="D7584" s="9">
        <v>0.089462587232552501</v>
      </c>
      <c r="E7584" s="9">
        <v>1745629.3782013811</v>
      </c>
      <c r="F7584" s="255" t="s">
        <v>9133</v>
      </c>
      <c r="G7584" s="9"/>
      <c r="H7584" s="255" t="s">
        <v>9168</v>
      </c>
      <c r="I7584" s="9">
        <v>4</v>
      </c>
    </row>
    <row r="7585">
      <c r="A7585" s="255" t="s">
        <v>8754</v>
      </c>
      <c r="B7585" s="9">
        <v>6</v>
      </c>
      <c r="C7585" s="255" t="s">
        <v>9102</v>
      </c>
      <c r="D7585" s="9">
        <v>0.068710356557516269</v>
      </c>
      <c r="E7585" s="9">
        <v>1745629.3782013811</v>
      </c>
      <c r="F7585" s="255" t="s">
        <v>9128</v>
      </c>
      <c r="G7585" s="9"/>
      <c r="H7585" s="255" t="s">
        <v>9168</v>
      </c>
      <c r="I7585" s="9">
        <v>4</v>
      </c>
    </row>
    <row r="7586">
      <c r="A7586" s="255" t="s">
        <v>8760</v>
      </c>
      <c r="B7586" s="9">
        <v>6</v>
      </c>
      <c r="C7586" s="255" t="s">
        <v>9102</v>
      </c>
      <c r="D7586" s="9">
        <v>0.087349261302523518</v>
      </c>
      <c r="E7586" s="9">
        <v>1745629.3782013811</v>
      </c>
      <c r="F7586" s="255" t="s">
        <v>9118</v>
      </c>
      <c r="G7586" s="9"/>
      <c r="H7586" s="255" t="s">
        <v>9168</v>
      </c>
      <c r="I7586" s="9">
        <v>4</v>
      </c>
    </row>
    <row r="7587">
      <c r="A7587" s="255" t="s">
        <v>8745</v>
      </c>
      <c r="B7587" s="9">
        <v>6</v>
      </c>
      <c r="C7587" s="255" t="s">
        <v>9102</v>
      </c>
      <c r="D7587" s="9">
        <v>0.039088342974380151</v>
      </c>
      <c r="E7587" s="9">
        <v>1745629.3782013811</v>
      </c>
      <c r="F7587" s="255" t="s">
        <v>9119</v>
      </c>
      <c r="G7587" s="9"/>
      <c r="H7587" s="255" t="s">
        <v>9168</v>
      </c>
      <c r="I7587" s="9">
        <v>4</v>
      </c>
    </row>
    <row r="7588">
      <c r="A7588" s="255" t="s">
        <v>8757</v>
      </c>
      <c r="B7588" s="9">
        <v>6</v>
      </c>
      <c r="C7588" s="255" t="s">
        <v>9102</v>
      </c>
      <c r="D7588" s="9">
        <v>0.06887542872838287</v>
      </c>
      <c r="E7588" s="9">
        <v>1745629.3782013811</v>
      </c>
      <c r="F7588" s="255" t="s">
        <v>9138</v>
      </c>
      <c r="G7588" s="9"/>
      <c r="H7588" s="255" t="s">
        <v>9168</v>
      </c>
      <c r="I7588" s="9">
        <v>4</v>
      </c>
    </row>
    <row r="7589">
      <c r="A7589" s="255" t="s">
        <v>8746</v>
      </c>
      <c r="B7589" s="9">
        <v>6</v>
      </c>
      <c r="C7589" s="255" t="s">
        <v>9102</v>
      </c>
      <c r="D7589" s="9">
        <v>0.068710356557516269</v>
      </c>
      <c r="E7589" s="9">
        <v>1745629.3782013811</v>
      </c>
      <c r="F7589" s="255" t="s">
        <v>9127</v>
      </c>
      <c r="G7589" s="9"/>
      <c r="H7589" s="255" t="s">
        <v>9168</v>
      </c>
      <c r="I7589" s="9">
        <v>4</v>
      </c>
    </row>
    <row r="7590">
      <c r="A7590" s="255" t="s">
        <v>8750</v>
      </c>
      <c r="B7590" s="9">
        <v>6</v>
      </c>
      <c r="C7590" s="255" t="s">
        <v>9102</v>
      </c>
      <c r="D7590" s="9">
        <v>0.046575620660503268</v>
      </c>
      <c r="E7590" s="9">
        <v>1745629.3782013811</v>
      </c>
      <c r="F7590" s="255" t="s">
        <v>9137</v>
      </c>
      <c r="G7590" s="9"/>
      <c r="H7590" s="255" t="s">
        <v>9168</v>
      </c>
      <c r="I7590" s="9">
        <v>4</v>
      </c>
    </row>
    <row r="7591">
      <c r="A7591" s="255" t="s">
        <v>8765</v>
      </c>
      <c r="B7591" s="9">
        <v>6</v>
      </c>
      <c r="C7591" s="255" t="s">
        <v>9102</v>
      </c>
      <c r="D7591" s="9">
        <v>0.06892487151626378</v>
      </c>
      <c r="E7591" s="9">
        <v>1745629.3782013811</v>
      </c>
      <c r="F7591" s="255" t="s">
        <v>9121</v>
      </c>
      <c r="G7591" s="9"/>
      <c r="H7591" s="255" t="s">
        <v>9168</v>
      </c>
      <c r="I7591" s="9">
        <v>4</v>
      </c>
    </row>
    <row r="7592">
      <c r="A7592" s="255" t="s">
        <v>8775</v>
      </c>
      <c r="B7592" s="9">
        <v>7</v>
      </c>
      <c r="C7592" s="255" t="s">
        <v>9102</v>
      </c>
      <c r="D7592" s="9">
        <v>0.099249714614939921</v>
      </c>
      <c r="E7592" s="9">
        <v>1752644.3191166262</v>
      </c>
      <c r="F7592" s="255" t="s">
        <v>9122</v>
      </c>
      <c r="G7592" s="9"/>
      <c r="H7592" s="255" t="s">
        <v>9168</v>
      </c>
      <c r="I7592" s="9">
        <v>4</v>
      </c>
    </row>
    <row r="7593">
      <c r="A7593" s="255" t="s">
        <v>8783</v>
      </c>
      <c r="B7593" s="9">
        <v>7</v>
      </c>
      <c r="C7593" s="255" t="s">
        <v>9102</v>
      </c>
      <c r="D7593" s="9">
        <v>0.058658334114226801</v>
      </c>
      <c r="E7593" s="9">
        <v>1752644.3191166262</v>
      </c>
      <c r="F7593" s="255" t="s">
        <v>9138</v>
      </c>
      <c r="G7593" s="9"/>
      <c r="H7593" s="255" t="s">
        <v>9168</v>
      </c>
      <c r="I7593" s="9">
        <v>4</v>
      </c>
    </row>
    <row r="7594">
      <c r="A7594" s="255" t="s">
        <v>8790</v>
      </c>
      <c r="B7594" s="9">
        <v>7</v>
      </c>
      <c r="C7594" s="255" t="s">
        <v>9102</v>
      </c>
      <c r="D7594" s="9">
        <v>0.082355391734324546</v>
      </c>
      <c r="E7594" s="9">
        <v>1752644.3191166262</v>
      </c>
      <c r="F7594" s="255" t="s">
        <v>9136</v>
      </c>
      <c r="G7594" s="9"/>
      <c r="H7594" s="255" t="s">
        <v>9168</v>
      </c>
      <c r="I7594" s="9">
        <v>4</v>
      </c>
    </row>
    <row r="7595">
      <c r="A7595" s="255" t="s">
        <v>8776</v>
      </c>
      <c r="B7595" s="9">
        <v>7</v>
      </c>
      <c r="C7595" s="255" t="s">
        <v>9102</v>
      </c>
      <c r="D7595" s="9">
        <v>0.11031133151072933</v>
      </c>
      <c r="E7595" s="9">
        <v>1752644.3191166262</v>
      </c>
      <c r="F7595" s="255" t="s">
        <v>9133</v>
      </c>
      <c r="G7595" s="9"/>
      <c r="H7595" s="255" t="s">
        <v>9168</v>
      </c>
      <c r="I7595" s="9">
        <v>4</v>
      </c>
    </row>
    <row r="7596">
      <c r="A7596" s="255" t="s">
        <v>8788</v>
      </c>
      <c r="B7596" s="9">
        <v>7</v>
      </c>
      <c r="C7596" s="255" t="s">
        <v>9102</v>
      </c>
      <c r="D7596" s="9">
        <v>0.097896907116859833</v>
      </c>
      <c r="E7596" s="9">
        <v>1752644.3191166262</v>
      </c>
      <c r="F7596" s="255" t="s">
        <v>9131</v>
      </c>
      <c r="G7596" s="9"/>
      <c r="H7596" s="255" t="s">
        <v>9168</v>
      </c>
      <c r="I7596" s="9">
        <v>4</v>
      </c>
    </row>
    <row r="7597">
      <c r="A7597" s="255" t="s">
        <v>8789</v>
      </c>
      <c r="B7597" s="9">
        <v>7</v>
      </c>
      <c r="C7597" s="255" t="s">
        <v>9102</v>
      </c>
      <c r="D7597" s="9">
        <v>-0.029524110658836405</v>
      </c>
      <c r="E7597" s="9">
        <v>1752644.3191166262</v>
      </c>
      <c r="F7597" s="255" t="s">
        <v>9130</v>
      </c>
      <c r="G7597" s="9"/>
      <c r="H7597" s="255" t="s">
        <v>9168</v>
      </c>
      <c r="I7597" s="9">
        <v>4</v>
      </c>
    </row>
    <row r="7598">
      <c r="A7598" s="255" t="s">
        <v>8771</v>
      </c>
      <c r="B7598" s="9">
        <v>7</v>
      </c>
      <c r="C7598" s="255" t="s">
        <v>9102</v>
      </c>
      <c r="D7598" s="9">
        <v>0.12091428646413942</v>
      </c>
      <c r="E7598" s="9">
        <v>1752644.3191166262</v>
      </c>
      <c r="F7598" s="255" t="s">
        <v>9123</v>
      </c>
      <c r="G7598" s="9"/>
      <c r="H7598" s="255" t="s">
        <v>9168</v>
      </c>
      <c r="I7598" s="9">
        <v>4</v>
      </c>
    </row>
    <row r="7599">
      <c r="A7599" s="255" t="s">
        <v>8791</v>
      </c>
      <c r="B7599" s="9">
        <v>7</v>
      </c>
      <c r="C7599" s="255" t="s">
        <v>9102</v>
      </c>
      <c r="D7599" s="9">
        <v>0.12091428646413942</v>
      </c>
      <c r="E7599" s="9">
        <v>1752644.3191166262</v>
      </c>
      <c r="F7599" s="255" t="s">
        <v>9124</v>
      </c>
      <c r="G7599" s="9"/>
      <c r="H7599" s="255" t="s">
        <v>9168</v>
      </c>
      <c r="I7599" s="9">
        <v>4</v>
      </c>
    </row>
    <row r="7600">
      <c r="A7600" s="255" t="s">
        <v>8787</v>
      </c>
      <c r="B7600" s="9">
        <v>7</v>
      </c>
      <c r="C7600" s="255" t="s">
        <v>9102</v>
      </c>
      <c r="D7600" s="9">
        <v>0.065222442369490416</v>
      </c>
      <c r="E7600" s="9">
        <v>1752644.3191166262</v>
      </c>
      <c r="F7600" s="255" t="s">
        <v>9121</v>
      </c>
      <c r="G7600" s="9"/>
      <c r="H7600" s="255" t="s">
        <v>9168</v>
      </c>
      <c r="I7600" s="9">
        <v>4</v>
      </c>
    </row>
    <row r="7601">
      <c r="A7601" s="255" t="s">
        <v>8782</v>
      </c>
      <c r="B7601" s="9">
        <v>7</v>
      </c>
      <c r="C7601" s="255" t="s">
        <v>9102</v>
      </c>
      <c r="D7601" s="9">
        <v>0.023281699236468233</v>
      </c>
      <c r="E7601" s="9">
        <v>1752644.3191166262</v>
      </c>
      <c r="F7601" s="255" t="s">
        <v>9119</v>
      </c>
      <c r="G7601" s="9"/>
      <c r="H7601" s="255" t="s">
        <v>9168</v>
      </c>
      <c r="I7601" s="9">
        <v>4</v>
      </c>
    </row>
    <row r="7602">
      <c r="A7602" s="255" t="s">
        <v>8780</v>
      </c>
      <c r="B7602" s="9">
        <v>7</v>
      </c>
      <c r="C7602" s="255" t="s">
        <v>9102</v>
      </c>
      <c r="D7602" s="9">
        <v>0.081078525419320549</v>
      </c>
      <c r="E7602" s="9">
        <v>1752644.3191166262</v>
      </c>
      <c r="F7602" s="255" t="s">
        <v>9126</v>
      </c>
      <c r="G7602" s="9"/>
      <c r="H7602" s="255" t="s">
        <v>9168</v>
      </c>
      <c r="I7602" s="9">
        <v>4</v>
      </c>
    </row>
    <row r="7603">
      <c r="A7603" s="255" t="s">
        <v>8770</v>
      </c>
      <c r="B7603" s="9">
        <v>7</v>
      </c>
      <c r="C7603" s="255" t="s">
        <v>9102</v>
      </c>
      <c r="D7603" s="9">
        <v>0.097375876939718456</v>
      </c>
      <c r="E7603" s="9">
        <v>1752644.3191166262</v>
      </c>
      <c r="F7603" s="255" t="s">
        <v>9127</v>
      </c>
      <c r="G7603" s="9"/>
      <c r="H7603" s="255" t="s">
        <v>9168</v>
      </c>
      <c r="I7603" s="9">
        <v>4</v>
      </c>
    </row>
    <row r="7604">
      <c r="A7604" s="255" t="s">
        <v>8786</v>
      </c>
      <c r="B7604" s="9">
        <v>7</v>
      </c>
      <c r="C7604" s="255" t="s">
        <v>9102</v>
      </c>
      <c r="D7604" s="9"/>
      <c r="E7604" s="9">
        <v>1752644.3191166262</v>
      </c>
      <c r="F7604" s="255" t="s">
        <v>9116</v>
      </c>
      <c r="G7604" s="9"/>
      <c r="H7604" s="255" t="s">
        <v>9168</v>
      </c>
      <c r="I7604" s="9">
        <v>4</v>
      </c>
    </row>
    <row r="7605">
      <c r="A7605" s="255" t="s">
        <v>8772</v>
      </c>
      <c r="B7605" s="9">
        <v>7</v>
      </c>
      <c r="C7605" s="255" t="s">
        <v>9102</v>
      </c>
      <c r="D7605" s="9">
        <v>0.090213160579727669</v>
      </c>
      <c r="E7605" s="9">
        <v>1752644.3191166262</v>
      </c>
      <c r="F7605" s="255" t="s">
        <v>9132</v>
      </c>
      <c r="G7605" s="9"/>
      <c r="H7605" s="255" t="s">
        <v>9168</v>
      </c>
      <c r="I7605" s="9">
        <v>4</v>
      </c>
    </row>
    <row r="7606">
      <c r="A7606" s="255" t="s">
        <v>8779</v>
      </c>
      <c r="B7606" s="9">
        <v>7</v>
      </c>
      <c r="C7606" s="255" t="s">
        <v>9102</v>
      </c>
      <c r="D7606" s="9">
        <v>0.14112720535113163</v>
      </c>
      <c r="E7606" s="9">
        <v>1752644.3191166262</v>
      </c>
      <c r="F7606" s="255" t="s">
        <v>9135</v>
      </c>
      <c r="G7606" s="9"/>
      <c r="H7606" s="255" t="s">
        <v>9168</v>
      </c>
      <c r="I7606" s="9">
        <v>4</v>
      </c>
    </row>
    <row r="7607">
      <c r="A7607" s="255" t="s">
        <v>8769</v>
      </c>
      <c r="B7607" s="9">
        <v>7</v>
      </c>
      <c r="C7607" s="255" t="s">
        <v>9102</v>
      </c>
      <c r="D7607" s="9">
        <v>0.097375876939718456</v>
      </c>
      <c r="E7607" s="9">
        <v>1752644.3191166262</v>
      </c>
      <c r="F7607" s="255" t="s">
        <v>9128</v>
      </c>
      <c r="G7607" s="9"/>
      <c r="H7607" s="255" t="s">
        <v>9168</v>
      </c>
      <c r="I7607" s="9">
        <v>4</v>
      </c>
    </row>
    <row r="7608">
      <c r="A7608" s="255" t="s">
        <v>8773</v>
      </c>
      <c r="B7608" s="9">
        <v>7</v>
      </c>
      <c r="C7608" s="255" t="s">
        <v>9102</v>
      </c>
      <c r="D7608" s="9">
        <v>0.080350395611256592</v>
      </c>
      <c r="E7608" s="9">
        <v>1752644.3191166262</v>
      </c>
      <c r="F7608" s="255" t="s">
        <v>9137</v>
      </c>
      <c r="G7608" s="9"/>
      <c r="H7608" s="255" t="s">
        <v>9168</v>
      </c>
      <c r="I7608" s="9">
        <v>4</v>
      </c>
    </row>
    <row r="7609">
      <c r="A7609" s="255" t="s">
        <v>8792</v>
      </c>
      <c r="B7609" s="9">
        <v>7</v>
      </c>
      <c r="C7609" s="255" t="s">
        <v>9102</v>
      </c>
      <c r="D7609" s="9">
        <v>0.065222442369490416</v>
      </c>
      <c r="E7609" s="9">
        <v>1752644.3191166262</v>
      </c>
      <c r="F7609" s="255" t="s">
        <v>9120</v>
      </c>
      <c r="G7609" s="9"/>
      <c r="H7609" s="255" t="s">
        <v>9168</v>
      </c>
      <c r="I7609" s="9">
        <v>4</v>
      </c>
    </row>
    <row r="7610">
      <c r="A7610" s="255" t="s">
        <v>8774</v>
      </c>
      <c r="B7610" s="9">
        <v>7</v>
      </c>
      <c r="C7610" s="255" t="s">
        <v>9102</v>
      </c>
      <c r="D7610" s="9">
        <v>0.10131705000664357</v>
      </c>
      <c r="E7610" s="9">
        <v>1752644.3191166262</v>
      </c>
      <c r="F7610" s="255" t="s">
        <v>9125</v>
      </c>
      <c r="G7610" s="9"/>
      <c r="H7610" s="255" t="s">
        <v>9168</v>
      </c>
      <c r="I7610" s="9">
        <v>4</v>
      </c>
    </row>
    <row r="7611">
      <c r="A7611" s="255" t="s">
        <v>8785</v>
      </c>
      <c r="B7611" s="9">
        <v>7</v>
      </c>
      <c r="C7611" s="255" t="s">
        <v>9102</v>
      </c>
      <c r="D7611" s="9">
        <v>-0.029524110658836405</v>
      </c>
      <c r="E7611" s="9">
        <v>1752644.3191166262</v>
      </c>
      <c r="F7611" s="255" t="s">
        <v>9129</v>
      </c>
      <c r="G7611" s="9"/>
      <c r="H7611" s="255" t="s">
        <v>9168</v>
      </c>
      <c r="I7611" s="9">
        <v>4</v>
      </c>
    </row>
    <row r="7612">
      <c r="A7612" s="255" t="s">
        <v>8781</v>
      </c>
      <c r="B7612" s="9">
        <v>7</v>
      </c>
      <c r="C7612" s="255" t="s">
        <v>9102</v>
      </c>
      <c r="D7612" s="9">
        <v>0.080598782910242209</v>
      </c>
      <c r="E7612" s="9">
        <v>1752644.3191166262</v>
      </c>
      <c r="F7612" s="255" t="s">
        <v>9118</v>
      </c>
      <c r="G7612" s="9"/>
      <c r="H7612" s="255" t="s">
        <v>9168</v>
      </c>
      <c r="I7612" s="9">
        <v>4</v>
      </c>
    </row>
    <row r="7613">
      <c r="A7613" s="255" t="s">
        <v>8777</v>
      </c>
      <c r="B7613" s="9">
        <v>7</v>
      </c>
      <c r="C7613" s="255" t="s">
        <v>9102</v>
      </c>
      <c r="D7613" s="9">
        <v>0.099174853001769842</v>
      </c>
      <c r="E7613" s="9">
        <v>1752644.3191166262</v>
      </c>
      <c r="F7613" s="255" t="s">
        <v>9134</v>
      </c>
      <c r="G7613" s="9"/>
      <c r="H7613" s="255" t="s">
        <v>9168</v>
      </c>
      <c r="I7613" s="9">
        <v>4</v>
      </c>
    </row>
    <row r="7614">
      <c r="A7614" s="255" t="s">
        <v>8778</v>
      </c>
      <c r="B7614" s="9">
        <v>7</v>
      </c>
      <c r="C7614" s="255" t="s">
        <v>9102</v>
      </c>
      <c r="D7614" s="9">
        <v>0.084648491002251428</v>
      </c>
      <c r="E7614" s="9">
        <v>1752644.3191166262</v>
      </c>
      <c r="F7614" s="255" t="s">
        <v>9114</v>
      </c>
      <c r="G7614" s="9"/>
      <c r="H7614" s="255" t="s">
        <v>9168</v>
      </c>
      <c r="I7614" s="9">
        <v>4</v>
      </c>
    </row>
    <row r="7615">
      <c r="A7615" s="255" t="s">
        <v>8793</v>
      </c>
      <c r="B7615" s="9">
        <v>7</v>
      </c>
      <c r="C7615" s="255" t="s">
        <v>9102</v>
      </c>
      <c r="D7615" s="9">
        <v>0.10852592541825751</v>
      </c>
      <c r="E7615" s="9">
        <v>1752644.3191166262</v>
      </c>
      <c r="F7615" s="255" t="s">
        <v>9117</v>
      </c>
      <c r="G7615" s="9"/>
      <c r="H7615" s="255" t="s">
        <v>9168</v>
      </c>
      <c r="I7615" s="9">
        <v>4</v>
      </c>
    </row>
    <row r="7616">
      <c r="A7616" s="255" t="s">
        <v>8784</v>
      </c>
      <c r="B7616" s="9">
        <v>7</v>
      </c>
      <c r="C7616" s="255" t="s">
        <v>9102</v>
      </c>
      <c r="D7616" s="9"/>
      <c r="E7616" s="9">
        <v>1752644.3191166262</v>
      </c>
      <c r="F7616" s="255" t="s">
        <v>9115</v>
      </c>
      <c r="G7616" s="9"/>
      <c r="H7616" s="255" t="s">
        <v>9168</v>
      </c>
      <c r="I7616" s="9">
        <v>4</v>
      </c>
    </row>
    <row r="7617">
      <c r="A7617" s="255" t="s">
        <v>8802</v>
      </c>
      <c r="B7617" s="9">
        <v>8</v>
      </c>
      <c r="C7617" s="255" t="s">
        <v>9102</v>
      </c>
      <c r="D7617" s="9">
        <v>0.12523760733810496</v>
      </c>
      <c r="E7617" s="9">
        <v>1746329.1424868982</v>
      </c>
      <c r="F7617" s="255" t="s">
        <v>9131</v>
      </c>
      <c r="G7617" s="9"/>
      <c r="H7617" s="255" t="s">
        <v>9168</v>
      </c>
      <c r="I7617" s="9">
        <v>4</v>
      </c>
    </row>
    <row r="7618">
      <c r="A7618" s="255" t="s">
        <v>8811</v>
      </c>
      <c r="B7618" s="9">
        <v>8</v>
      </c>
      <c r="C7618" s="255" t="s">
        <v>9102</v>
      </c>
      <c r="D7618" s="9">
        <v>0.17489856426815789</v>
      </c>
      <c r="E7618" s="9">
        <v>1746329.1424868982</v>
      </c>
      <c r="F7618" s="255" t="s">
        <v>9135</v>
      </c>
      <c r="G7618" s="9"/>
      <c r="H7618" s="255" t="s">
        <v>9168</v>
      </c>
      <c r="I7618" s="9">
        <v>4</v>
      </c>
    </row>
    <row r="7619">
      <c r="A7619" s="255" t="s">
        <v>8795</v>
      </c>
      <c r="B7619" s="9">
        <v>8</v>
      </c>
      <c r="C7619" s="255" t="s">
        <v>9102</v>
      </c>
      <c r="D7619" s="9">
        <v>0.12289566409698942</v>
      </c>
      <c r="E7619" s="9">
        <v>1746329.1424868982</v>
      </c>
      <c r="F7619" s="255" t="s">
        <v>9132</v>
      </c>
      <c r="G7619" s="9"/>
      <c r="H7619" s="255" t="s">
        <v>9168</v>
      </c>
      <c r="I7619" s="9">
        <v>4</v>
      </c>
    </row>
    <row r="7620">
      <c r="A7620" s="255" t="s">
        <v>8803</v>
      </c>
      <c r="B7620" s="9">
        <v>8</v>
      </c>
      <c r="C7620" s="255" t="s">
        <v>9102</v>
      </c>
      <c r="D7620" s="9">
        <v>0.0021545260691354772</v>
      </c>
      <c r="E7620" s="9">
        <v>1746329.1424868982</v>
      </c>
      <c r="F7620" s="255" t="s">
        <v>9119</v>
      </c>
      <c r="G7620" s="9"/>
      <c r="H7620" s="255" t="s">
        <v>9168</v>
      </c>
      <c r="I7620" s="9">
        <v>4</v>
      </c>
    </row>
    <row r="7621">
      <c r="A7621" s="255" t="s">
        <v>8804</v>
      </c>
      <c r="B7621" s="9">
        <v>8</v>
      </c>
      <c r="C7621" s="255" t="s">
        <v>9102</v>
      </c>
      <c r="D7621" s="9">
        <v>0.11988957381993517</v>
      </c>
      <c r="E7621" s="9">
        <v>1746329.1424868982</v>
      </c>
      <c r="F7621" s="255" t="s">
        <v>9137</v>
      </c>
      <c r="G7621" s="9"/>
      <c r="H7621" s="255" t="s">
        <v>9168</v>
      </c>
      <c r="I7621" s="9">
        <v>4</v>
      </c>
    </row>
    <row r="7622">
      <c r="A7622" s="255" t="s">
        <v>8806</v>
      </c>
      <c r="B7622" s="9">
        <v>8</v>
      </c>
      <c r="C7622" s="255" t="s">
        <v>9102</v>
      </c>
      <c r="D7622" s="9">
        <v>0.12273403306479234</v>
      </c>
      <c r="E7622" s="9">
        <v>1746329.1424868982</v>
      </c>
      <c r="F7622" s="255" t="s">
        <v>9114</v>
      </c>
      <c r="G7622" s="9"/>
      <c r="H7622" s="255" t="s">
        <v>9168</v>
      </c>
      <c r="I7622" s="9">
        <v>4</v>
      </c>
    </row>
    <row r="7623">
      <c r="A7623" s="255" t="s">
        <v>8815</v>
      </c>
      <c r="B7623" s="9">
        <v>8</v>
      </c>
      <c r="C7623" s="255" t="s">
        <v>9102</v>
      </c>
      <c r="D7623" s="9">
        <v>0.12087662527964527</v>
      </c>
      <c r="E7623" s="9">
        <v>1746329.1424868982</v>
      </c>
      <c r="F7623" s="255" t="s">
        <v>9134</v>
      </c>
      <c r="G7623" s="9"/>
      <c r="H7623" s="255" t="s">
        <v>9168</v>
      </c>
      <c r="I7623" s="9">
        <v>4</v>
      </c>
    </row>
    <row r="7624">
      <c r="A7624" s="255" t="s">
        <v>8799</v>
      </c>
      <c r="B7624" s="9">
        <v>8</v>
      </c>
      <c r="C7624" s="255" t="s">
        <v>9102</v>
      </c>
      <c r="D7624" s="9">
        <v>0.045647560486150242</v>
      </c>
      <c r="E7624" s="9">
        <v>1746329.1424868982</v>
      </c>
      <c r="F7624" s="255" t="s">
        <v>9121</v>
      </c>
      <c r="G7624" s="9"/>
      <c r="H7624" s="255" t="s">
        <v>9168</v>
      </c>
      <c r="I7624" s="9">
        <v>4</v>
      </c>
    </row>
    <row r="7625">
      <c r="A7625" s="255" t="s">
        <v>8813</v>
      </c>
      <c r="B7625" s="9">
        <v>8</v>
      </c>
      <c r="C7625" s="255" t="s">
        <v>9102</v>
      </c>
      <c r="D7625" s="9">
        <v>0.13021156338362794</v>
      </c>
      <c r="E7625" s="9">
        <v>1746329.1424868982</v>
      </c>
      <c r="F7625" s="255" t="s">
        <v>9127</v>
      </c>
      <c r="G7625" s="9"/>
      <c r="H7625" s="255" t="s">
        <v>9168</v>
      </c>
      <c r="I7625" s="9">
        <v>4</v>
      </c>
    </row>
    <row r="7626">
      <c r="A7626" s="255" t="s">
        <v>8816</v>
      </c>
      <c r="B7626" s="9">
        <v>8</v>
      </c>
      <c r="C7626" s="255" t="s">
        <v>9102</v>
      </c>
      <c r="D7626" s="9">
        <v>0.13482616167586109</v>
      </c>
      <c r="E7626" s="9">
        <v>1746329.1424868982</v>
      </c>
      <c r="F7626" s="255" t="s">
        <v>9117</v>
      </c>
      <c r="G7626" s="9"/>
      <c r="H7626" s="255" t="s">
        <v>9168</v>
      </c>
      <c r="I7626" s="9">
        <v>4</v>
      </c>
    </row>
    <row r="7627">
      <c r="A7627" s="255" t="s">
        <v>8801</v>
      </c>
      <c r="B7627" s="9">
        <v>8</v>
      </c>
      <c r="C7627" s="255" t="s">
        <v>9102</v>
      </c>
      <c r="D7627" s="9">
        <v>0.050719901639484463</v>
      </c>
      <c r="E7627" s="9">
        <v>1746329.1424868982</v>
      </c>
      <c r="F7627" s="255" t="s">
        <v>9118</v>
      </c>
      <c r="G7627" s="9"/>
      <c r="H7627" s="255" t="s">
        <v>9168</v>
      </c>
      <c r="I7627" s="9">
        <v>4</v>
      </c>
    </row>
    <row r="7628">
      <c r="A7628" s="255" t="s">
        <v>8796</v>
      </c>
      <c r="B7628" s="9">
        <v>8</v>
      </c>
      <c r="C7628" s="255" t="s">
        <v>9102</v>
      </c>
      <c r="D7628" s="9">
        <v>0.06199264709492739</v>
      </c>
      <c r="E7628" s="9">
        <v>1746329.1424868982</v>
      </c>
      <c r="F7628" s="255" t="s">
        <v>9130</v>
      </c>
      <c r="G7628" s="9"/>
      <c r="H7628" s="255" t="s">
        <v>9168</v>
      </c>
      <c r="I7628" s="9">
        <v>4</v>
      </c>
    </row>
    <row r="7629">
      <c r="A7629" s="255" t="s">
        <v>8812</v>
      </c>
      <c r="B7629" s="9">
        <v>8</v>
      </c>
      <c r="C7629" s="255" t="s">
        <v>9102</v>
      </c>
      <c r="D7629" s="9"/>
      <c r="E7629" s="9">
        <v>1746329.1424868982</v>
      </c>
      <c r="F7629" s="255" t="s">
        <v>9115</v>
      </c>
      <c r="G7629" s="9"/>
      <c r="H7629" s="255" t="s">
        <v>9168</v>
      </c>
      <c r="I7629" s="9">
        <v>4</v>
      </c>
    </row>
    <row r="7630">
      <c r="A7630" s="255" t="s">
        <v>8817</v>
      </c>
      <c r="B7630" s="9">
        <v>8</v>
      </c>
      <c r="C7630" s="255" t="s">
        <v>9102</v>
      </c>
      <c r="D7630" s="9">
        <v>0.10125677889080885</v>
      </c>
      <c r="E7630" s="9">
        <v>1746329.1424868982</v>
      </c>
      <c r="F7630" s="255" t="s">
        <v>9122</v>
      </c>
      <c r="G7630" s="9"/>
      <c r="H7630" s="255" t="s">
        <v>9168</v>
      </c>
      <c r="I7630" s="9">
        <v>4</v>
      </c>
    </row>
    <row r="7631">
      <c r="A7631" s="255" t="s">
        <v>8818</v>
      </c>
      <c r="B7631" s="9">
        <v>8</v>
      </c>
      <c r="C7631" s="255" t="s">
        <v>9102</v>
      </c>
      <c r="D7631" s="9">
        <v>0.045647560486150242</v>
      </c>
      <c r="E7631" s="9">
        <v>1746329.1424868982</v>
      </c>
      <c r="F7631" s="255" t="s">
        <v>9120</v>
      </c>
      <c r="G7631" s="9"/>
      <c r="H7631" s="255" t="s">
        <v>9168</v>
      </c>
      <c r="I7631" s="9">
        <v>4</v>
      </c>
    </row>
    <row r="7632">
      <c r="A7632" s="255" t="s">
        <v>8810</v>
      </c>
      <c r="B7632" s="9">
        <v>8</v>
      </c>
      <c r="C7632" s="255" t="s">
        <v>9102</v>
      </c>
      <c r="D7632" s="9">
        <v>0.13666220013396077</v>
      </c>
      <c r="E7632" s="9">
        <v>1746329.1424868982</v>
      </c>
      <c r="F7632" s="255" t="s">
        <v>9123</v>
      </c>
      <c r="G7632" s="9"/>
      <c r="H7632" s="255" t="s">
        <v>9168</v>
      </c>
      <c r="I7632" s="9">
        <v>4</v>
      </c>
    </row>
    <row r="7633">
      <c r="A7633" s="255" t="s">
        <v>8797</v>
      </c>
      <c r="B7633" s="9">
        <v>8</v>
      </c>
      <c r="C7633" s="255" t="s">
        <v>9102</v>
      </c>
      <c r="D7633" s="9">
        <v>0.13021156338362794</v>
      </c>
      <c r="E7633" s="9">
        <v>1746329.1424868982</v>
      </c>
      <c r="F7633" s="255" t="s">
        <v>9128</v>
      </c>
      <c r="G7633" s="9"/>
      <c r="H7633" s="255" t="s">
        <v>9168</v>
      </c>
      <c r="I7633" s="9">
        <v>4</v>
      </c>
    </row>
    <row r="7634">
      <c r="A7634" s="255" t="s">
        <v>8809</v>
      </c>
      <c r="B7634" s="9">
        <v>8</v>
      </c>
      <c r="C7634" s="255" t="s">
        <v>9102</v>
      </c>
      <c r="D7634" s="9"/>
      <c r="E7634" s="9">
        <v>1746329.1424868982</v>
      </c>
      <c r="F7634" s="255" t="s">
        <v>9116</v>
      </c>
      <c r="G7634" s="9"/>
      <c r="H7634" s="255" t="s">
        <v>9168</v>
      </c>
      <c r="I7634" s="9">
        <v>4</v>
      </c>
    </row>
    <row r="7635">
      <c r="A7635" s="255" t="s">
        <v>8800</v>
      </c>
      <c r="B7635" s="9">
        <v>8</v>
      </c>
      <c r="C7635" s="255" t="s">
        <v>9102</v>
      </c>
      <c r="D7635" s="9">
        <v>0.06199264709492739</v>
      </c>
      <c r="E7635" s="9">
        <v>1746329.1424868982</v>
      </c>
      <c r="F7635" s="255" t="s">
        <v>9129</v>
      </c>
      <c r="G7635" s="9"/>
      <c r="H7635" s="255" t="s">
        <v>9168</v>
      </c>
      <c r="I7635" s="9">
        <v>4</v>
      </c>
    </row>
    <row r="7636">
      <c r="A7636" s="255" t="s">
        <v>8805</v>
      </c>
      <c r="B7636" s="9">
        <v>8</v>
      </c>
      <c r="C7636" s="255" t="s">
        <v>9102</v>
      </c>
      <c r="D7636" s="9">
        <v>0.032129525652716477</v>
      </c>
      <c r="E7636" s="9">
        <v>1746329.1424868982</v>
      </c>
      <c r="F7636" s="255" t="s">
        <v>9138</v>
      </c>
      <c r="G7636" s="9"/>
      <c r="H7636" s="255" t="s">
        <v>9168</v>
      </c>
      <c r="I7636" s="9">
        <v>4</v>
      </c>
    </row>
    <row r="7637">
      <c r="A7637" s="255" t="s">
        <v>8794</v>
      </c>
      <c r="B7637" s="9">
        <v>8</v>
      </c>
      <c r="C7637" s="255" t="s">
        <v>9102</v>
      </c>
      <c r="D7637" s="9">
        <v>0.13666220013396077</v>
      </c>
      <c r="E7637" s="9">
        <v>1746329.1424868982</v>
      </c>
      <c r="F7637" s="255" t="s">
        <v>9124</v>
      </c>
      <c r="G7637" s="9"/>
      <c r="H7637" s="255" t="s">
        <v>9168</v>
      </c>
      <c r="I7637" s="9">
        <v>4</v>
      </c>
    </row>
    <row r="7638">
      <c r="A7638" s="255" t="s">
        <v>8808</v>
      </c>
      <c r="B7638" s="9">
        <v>8</v>
      </c>
      <c r="C7638" s="255" t="s">
        <v>9102</v>
      </c>
      <c r="D7638" s="9">
        <v>0.12321818695023101</v>
      </c>
      <c r="E7638" s="9">
        <v>1746329.1424868982</v>
      </c>
      <c r="F7638" s="255" t="s">
        <v>9125</v>
      </c>
      <c r="G7638" s="9"/>
      <c r="H7638" s="255" t="s">
        <v>9168</v>
      </c>
      <c r="I7638" s="9">
        <v>4</v>
      </c>
    </row>
    <row r="7639">
      <c r="A7639" s="255" t="s">
        <v>8798</v>
      </c>
      <c r="B7639" s="9">
        <v>8</v>
      </c>
      <c r="C7639" s="255" t="s">
        <v>9102</v>
      </c>
      <c r="D7639" s="9">
        <v>0.13601409694912381</v>
      </c>
      <c r="E7639" s="9">
        <v>1746329.1424868982</v>
      </c>
      <c r="F7639" s="255" t="s">
        <v>9136</v>
      </c>
      <c r="G7639" s="9"/>
      <c r="H7639" s="255" t="s">
        <v>9168</v>
      </c>
      <c r="I7639" s="9">
        <v>4</v>
      </c>
    </row>
    <row r="7640">
      <c r="A7640" s="255" t="s">
        <v>8807</v>
      </c>
      <c r="B7640" s="9">
        <v>8</v>
      </c>
      <c r="C7640" s="255" t="s">
        <v>9102</v>
      </c>
      <c r="D7640" s="9">
        <v>0.13521704074783877</v>
      </c>
      <c r="E7640" s="9">
        <v>1746329.1424868982</v>
      </c>
      <c r="F7640" s="255" t="s">
        <v>9133</v>
      </c>
      <c r="G7640" s="9"/>
      <c r="H7640" s="255" t="s">
        <v>9168</v>
      </c>
      <c r="I7640" s="9">
        <v>4</v>
      </c>
    </row>
    <row r="7641">
      <c r="A7641" s="255" t="s">
        <v>8814</v>
      </c>
      <c r="B7641" s="9">
        <v>8</v>
      </c>
      <c r="C7641" s="255" t="s">
        <v>9102</v>
      </c>
      <c r="D7641" s="9">
        <v>0.1257453187743012</v>
      </c>
      <c r="E7641" s="9">
        <v>1746329.1424868982</v>
      </c>
      <c r="F7641" s="255" t="s">
        <v>9126</v>
      </c>
      <c r="G7641" s="9"/>
      <c r="H7641" s="255" t="s">
        <v>9168</v>
      </c>
      <c r="I7641" s="9">
        <v>4</v>
      </c>
    </row>
    <row r="7642">
      <c r="A7642" s="255" t="s">
        <v>8819</v>
      </c>
      <c r="B7642" s="9">
        <v>9</v>
      </c>
      <c r="C7642" s="255" t="s">
        <v>9102</v>
      </c>
      <c r="D7642" s="9">
        <v>0.035618229262276306</v>
      </c>
      <c r="E7642" s="9">
        <v>1747858.0461865487</v>
      </c>
      <c r="F7642" s="255" t="s">
        <v>9130</v>
      </c>
      <c r="G7642" s="9"/>
      <c r="H7642" s="255" t="s">
        <v>9168</v>
      </c>
      <c r="I7642" s="9">
        <v>4</v>
      </c>
    </row>
    <row r="7643">
      <c r="A7643" s="255" t="s">
        <v>8824</v>
      </c>
      <c r="B7643" s="9">
        <v>9</v>
      </c>
      <c r="C7643" s="255" t="s">
        <v>9102</v>
      </c>
      <c r="D7643" s="9">
        <v>0.056906205108207937</v>
      </c>
      <c r="E7643" s="9">
        <v>1747858.0461865487</v>
      </c>
      <c r="F7643" s="255" t="s">
        <v>9121</v>
      </c>
      <c r="G7643" s="9"/>
      <c r="H7643" s="255" t="s">
        <v>9168</v>
      </c>
      <c r="I7643" s="9">
        <v>4</v>
      </c>
    </row>
    <row r="7644">
      <c r="A7644" s="255" t="s">
        <v>8842</v>
      </c>
      <c r="B7644" s="9">
        <v>9</v>
      </c>
      <c r="C7644" s="255" t="s">
        <v>9102</v>
      </c>
      <c r="D7644" s="9">
        <v>0.23068865654194104</v>
      </c>
      <c r="E7644" s="9">
        <v>1747858.0461865487</v>
      </c>
      <c r="F7644" s="255" t="s">
        <v>9135</v>
      </c>
      <c r="G7644" s="9"/>
      <c r="H7644" s="255" t="s">
        <v>9168</v>
      </c>
      <c r="I7644" s="9">
        <v>4</v>
      </c>
    </row>
    <row r="7645">
      <c r="A7645" s="255" t="s">
        <v>8820</v>
      </c>
      <c r="B7645" s="9">
        <v>9</v>
      </c>
      <c r="C7645" s="255" t="s">
        <v>9102</v>
      </c>
      <c r="D7645" s="9">
        <v>0.14293726143139932</v>
      </c>
      <c r="E7645" s="9">
        <v>1747858.0461865487</v>
      </c>
      <c r="F7645" s="255" t="s">
        <v>9126</v>
      </c>
      <c r="G7645" s="9"/>
      <c r="H7645" s="255" t="s">
        <v>9168</v>
      </c>
      <c r="I7645" s="9">
        <v>4</v>
      </c>
    </row>
    <row r="7646">
      <c r="A7646" s="255" t="s">
        <v>8836</v>
      </c>
      <c r="B7646" s="9">
        <v>9</v>
      </c>
      <c r="C7646" s="255" t="s">
        <v>9102</v>
      </c>
      <c r="D7646" s="9">
        <v>0.13128410802154172</v>
      </c>
      <c r="E7646" s="9">
        <v>1747858.0461865487</v>
      </c>
      <c r="F7646" s="255" t="s">
        <v>9122</v>
      </c>
      <c r="G7646" s="9"/>
      <c r="H7646" s="255" t="s">
        <v>9168</v>
      </c>
      <c r="I7646" s="9">
        <v>4</v>
      </c>
    </row>
    <row r="7647">
      <c r="A7647" s="255" t="s">
        <v>8838</v>
      </c>
      <c r="B7647" s="9">
        <v>9</v>
      </c>
      <c r="C7647" s="255" t="s">
        <v>9102</v>
      </c>
      <c r="D7647" s="9">
        <v>0.15754341976128614</v>
      </c>
      <c r="E7647" s="9">
        <v>1747858.0461865487</v>
      </c>
      <c r="F7647" s="255" t="s">
        <v>9127</v>
      </c>
      <c r="G7647" s="9"/>
      <c r="H7647" s="255" t="s">
        <v>9168</v>
      </c>
      <c r="I7647" s="9">
        <v>4</v>
      </c>
    </row>
    <row r="7648">
      <c r="A7648" s="255" t="s">
        <v>8831</v>
      </c>
      <c r="B7648" s="9">
        <v>9</v>
      </c>
      <c r="C7648" s="255" t="s">
        <v>9102</v>
      </c>
      <c r="D7648" s="9">
        <v>0.056290351878012582</v>
      </c>
      <c r="E7648" s="9">
        <v>1747858.0461865487</v>
      </c>
      <c r="F7648" s="255" t="s">
        <v>9118</v>
      </c>
      <c r="G7648" s="9"/>
      <c r="H7648" s="255" t="s">
        <v>9168</v>
      </c>
      <c r="I7648" s="9">
        <v>4</v>
      </c>
    </row>
    <row r="7649">
      <c r="A7649" s="255" t="s">
        <v>8825</v>
      </c>
      <c r="B7649" s="9">
        <v>9</v>
      </c>
      <c r="C7649" s="255" t="s">
        <v>9102</v>
      </c>
      <c r="D7649" s="9">
        <v>0.1567567221867576</v>
      </c>
      <c r="E7649" s="9">
        <v>1747858.0461865487</v>
      </c>
      <c r="F7649" s="255" t="s">
        <v>9131</v>
      </c>
      <c r="G7649" s="9"/>
      <c r="H7649" s="255" t="s">
        <v>9168</v>
      </c>
      <c r="I7649" s="9">
        <v>4</v>
      </c>
    </row>
    <row r="7650">
      <c r="A7650" s="255" t="s">
        <v>8828</v>
      </c>
      <c r="B7650" s="9">
        <v>9</v>
      </c>
      <c r="C7650" s="255" t="s">
        <v>9102</v>
      </c>
      <c r="D7650" s="9">
        <v>0.13903702214353716</v>
      </c>
      <c r="E7650" s="9">
        <v>1747858.0461865487</v>
      </c>
      <c r="F7650" s="255" t="s">
        <v>9114</v>
      </c>
      <c r="G7650" s="9"/>
      <c r="H7650" s="255" t="s">
        <v>9168</v>
      </c>
      <c r="I7650" s="9">
        <v>4</v>
      </c>
    </row>
    <row r="7651">
      <c r="A7651" s="255" t="s">
        <v>8843</v>
      </c>
      <c r="B7651" s="9">
        <v>9</v>
      </c>
      <c r="C7651" s="255" t="s">
        <v>9102</v>
      </c>
      <c r="D7651" s="9">
        <v>0.17863922394254214</v>
      </c>
      <c r="E7651" s="9">
        <v>1747858.0461865487</v>
      </c>
      <c r="F7651" s="255" t="s">
        <v>9124</v>
      </c>
      <c r="G7651" s="9"/>
      <c r="H7651" s="255" t="s">
        <v>9168</v>
      </c>
      <c r="I7651" s="9">
        <v>4</v>
      </c>
    </row>
    <row r="7652">
      <c r="A7652" s="255" t="s">
        <v>8823</v>
      </c>
      <c r="B7652" s="9">
        <v>9</v>
      </c>
      <c r="C7652" s="255" t="s">
        <v>9102</v>
      </c>
      <c r="D7652" s="9">
        <v>0.0064007258124100953</v>
      </c>
      <c r="E7652" s="9">
        <v>1747858.0461865487</v>
      </c>
      <c r="F7652" s="255" t="s">
        <v>9119</v>
      </c>
      <c r="G7652" s="9"/>
      <c r="H7652" s="255" t="s">
        <v>9168</v>
      </c>
      <c r="I7652" s="9">
        <v>4</v>
      </c>
    </row>
    <row r="7653">
      <c r="A7653" s="255" t="s">
        <v>8830</v>
      </c>
      <c r="B7653" s="9">
        <v>9</v>
      </c>
      <c r="C7653" s="255" t="s">
        <v>9102</v>
      </c>
      <c r="D7653" s="9">
        <v>0.0371930650660258</v>
      </c>
      <c r="E7653" s="9">
        <v>1747858.0461865487</v>
      </c>
      <c r="F7653" s="255" t="s">
        <v>9138</v>
      </c>
      <c r="G7653" s="9"/>
      <c r="H7653" s="255" t="s">
        <v>9168</v>
      </c>
      <c r="I7653" s="9">
        <v>4</v>
      </c>
    </row>
    <row r="7654">
      <c r="A7654" s="255" t="s">
        <v>8832</v>
      </c>
      <c r="B7654" s="9">
        <v>9</v>
      </c>
      <c r="C7654" s="255" t="s">
        <v>9102</v>
      </c>
      <c r="D7654" s="9">
        <v>0.15475322037796871</v>
      </c>
      <c r="E7654" s="9">
        <v>1747858.0461865487</v>
      </c>
      <c r="F7654" s="255" t="s">
        <v>9134</v>
      </c>
      <c r="G7654" s="9"/>
      <c r="H7654" s="255" t="s">
        <v>9168</v>
      </c>
      <c r="I7654" s="9">
        <v>4</v>
      </c>
    </row>
    <row r="7655">
      <c r="A7655" s="255" t="s">
        <v>8841</v>
      </c>
      <c r="B7655" s="9">
        <v>9</v>
      </c>
      <c r="C7655" s="255" t="s">
        <v>9102</v>
      </c>
      <c r="D7655" s="9">
        <v>0.035618229262276306</v>
      </c>
      <c r="E7655" s="9">
        <v>1747858.0461865487</v>
      </c>
      <c r="F7655" s="255" t="s">
        <v>9129</v>
      </c>
      <c r="G7655" s="9"/>
      <c r="H7655" s="255" t="s">
        <v>9168</v>
      </c>
      <c r="I7655" s="9">
        <v>4</v>
      </c>
    </row>
    <row r="7656">
      <c r="A7656" s="255" t="s">
        <v>8834</v>
      </c>
      <c r="B7656" s="9">
        <v>9</v>
      </c>
      <c r="C7656" s="255" t="s">
        <v>9102</v>
      </c>
      <c r="D7656" s="9">
        <v>0.17863922394254214</v>
      </c>
      <c r="E7656" s="9">
        <v>1747858.0461865487</v>
      </c>
      <c r="F7656" s="255" t="s">
        <v>9123</v>
      </c>
      <c r="G7656" s="9"/>
      <c r="H7656" s="255" t="s">
        <v>9168</v>
      </c>
      <c r="I7656" s="9">
        <v>4</v>
      </c>
    </row>
    <row r="7657">
      <c r="A7657" s="255" t="s">
        <v>8839</v>
      </c>
      <c r="B7657" s="9">
        <v>9</v>
      </c>
      <c r="C7657" s="255" t="s">
        <v>9102</v>
      </c>
      <c r="D7657" s="9">
        <v>0.17491069202261672</v>
      </c>
      <c r="E7657" s="9">
        <v>1747858.0461865487</v>
      </c>
      <c r="F7657" s="255" t="s">
        <v>9133</v>
      </c>
      <c r="G7657" s="9"/>
      <c r="H7657" s="255" t="s">
        <v>9168</v>
      </c>
      <c r="I7657" s="9">
        <v>4</v>
      </c>
    </row>
    <row r="7658">
      <c r="A7658" s="255" t="s">
        <v>8827</v>
      </c>
      <c r="B7658" s="9">
        <v>9</v>
      </c>
      <c r="C7658" s="255" t="s">
        <v>9102</v>
      </c>
      <c r="D7658" s="9">
        <v>0.18695397282594559</v>
      </c>
      <c r="E7658" s="9">
        <v>1747858.0461865487</v>
      </c>
      <c r="F7658" s="255" t="s">
        <v>9117</v>
      </c>
      <c r="G7658" s="9"/>
      <c r="H7658" s="255" t="s">
        <v>9168</v>
      </c>
      <c r="I7658" s="9">
        <v>4</v>
      </c>
    </row>
    <row r="7659">
      <c r="A7659" s="255" t="s">
        <v>8837</v>
      </c>
      <c r="B7659" s="9">
        <v>9</v>
      </c>
      <c r="C7659" s="255" t="s">
        <v>9102</v>
      </c>
      <c r="D7659" s="9">
        <v>0.056906205108207937</v>
      </c>
      <c r="E7659" s="9">
        <v>1747858.0461865487</v>
      </c>
      <c r="F7659" s="255" t="s">
        <v>9120</v>
      </c>
      <c r="G7659" s="9"/>
      <c r="H7659" s="255" t="s">
        <v>9168</v>
      </c>
      <c r="I7659" s="9">
        <v>4</v>
      </c>
    </row>
    <row r="7660">
      <c r="A7660" s="255" t="s">
        <v>8835</v>
      </c>
      <c r="B7660" s="9">
        <v>9</v>
      </c>
      <c r="C7660" s="255" t="s">
        <v>9102</v>
      </c>
      <c r="D7660" s="9">
        <v>0.15860158865279497</v>
      </c>
      <c r="E7660" s="9">
        <v>1747858.0461865487</v>
      </c>
      <c r="F7660" s="255" t="s">
        <v>9125</v>
      </c>
      <c r="G7660" s="9"/>
      <c r="H7660" s="255" t="s">
        <v>9168</v>
      </c>
      <c r="I7660" s="9">
        <v>4</v>
      </c>
    </row>
    <row r="7661">
      <c r="A7661" s="255" t="s">
        <v>8829</v>
      </c>
      <c r="B7661" s="9">
        <v>9</v>
      </c>
      <c r="C7661" s="255" t="s">
        <v>9102</v>
      </c>
      <c r="D7661" s="9"/>
      <c r="E7661" s="9">
        <v>1747858.0461865487</v>
      </c>
      <c r="F7661" s="255" t="s">
        <v>9115</v>
      </c>
      <c r="G7661" s="9"/>
      <c r="H7661" s="255" t="s">
        <v>9168</v>
      </c>
      <c r="I7661" s="9">
        <v>4</v>
      </c>
    </row>
    <row r="7662">
      <c r="A7662" s="255" t="s">
        <v>8833</v>
      </c>
      <c r="B7662" s="9">
        <v>9</v>
      </c>
      <c r="C7662" s="255" t="s">
        <v>9102</v>
      </c>
      <c r="D7662" s="9">
        <v>0.16350697249584961</v>
      </c>
      <c r="E7662" s="9">
        <v>1747858.0461865487</v>
      </c>
      <c r="F7662" s="255" t="s">
        <v>9136</v>
      </c>
      <c r="G7662" s="9"/>
      <c r="H7662" s="255" t="s">
        <v>9168</v>
      </c>
      <c r="I7662" s="9">
        <v>4</v>
      </c>
    </row>
    <row r="7663">
      <c r="A7663" s="255" t="s">
        <v>8840</v>
      </c>
      <c r="B7663" s="9">
        <v>9</v>
      </c>
      <c r="C7663" s="255" t="s">
        <v>9102</v>
      </c>
      <c r="D7663" s="9"/>
      <c r="E7663" s="9">
        <v>1747858.0461865487</v>
      </c>
      <c r="F7663" s="255" t="s">
        <v>9116</v>
      </c>
      <c r="G7663" s="9"/>
      <c r="H7663" s="255" t="s">
        <v>9168</v>
      </c>
      <c r="I7663" s="9">
        <v>4</v>
      </c>
    </row>
    <row r="7664">
      <c r="A7664" s="255" t="s">
        <v>8821</v>
      </c>
      <c r="B7664" s="9">
        <v>9</v>
      </c>
      <c r="C7664" s="255" t="s">
        <v>9102</v>
      </c>
      <c r="D7664" s="9">
        <v>0.13120743537733684</v>
      </c>
      <c r="E7664" s="9">
        <v>1747858.0461865487</v>
      </c>
      <c r="F7664" s="255" t="s">
        <v>9137</v>
      </c>
      <c r="G7664" s="9"/>
      <c r="H7664" s="255" t="s">
        <v>9168</v>
      </c>
      <c r="I7664" s="9">
        <v>4</v>
      </c>
    </row>
    <row r="7665">
      <c r="A7665" s="255" t="s">
        <v>8826</v>
      </c>
      <c r="B7665" s="9">
        <v>9</v>
      </c>
      <c r="C7665" s="255" t="s">
        <v>9102</v>
      </c>
      <c r="D7665" s="9">
        <v>0.15754341976128614</v>
      </c>
      <c r="E7665" s="9">
        <v>1747858.0461865487</v>
      </c>
      <c r="F7665" s="255" t="s">
        <v>9128</v>
      </c>
      <c r="G7665" s="9"/>
      <c r="H7665" s="255" t="s">
        <v>9168</v>
      </c>
      <c r="I7665" s="9">
        <v>4</v>
      </c>
    </row>
    <row r="7666">
      <c r="A7666" s="255" t="s">
        <v>8822</v>
      </c>
      <c r="B7666" s="9">
        <v>9</v>
      </c>
      <c r="C7666" s="255" t="s">
        <v>9102</v>
      </c>
      <c r="D7666" s="9">
        <v>0.14556850144069119</v>
      </c>
      <c r="E7666" s="9">
        <v>1747858.0461865487</v>
      </c>
      <c r="F7666" s="255" t="s">
        <v>9132</v>
      </c>
      <c r="G7666" s="9"/>
      <c r="H7666" s="255" t="s">
        <v>9168</v>
      </c>
      <c r="I7666" s="9">
        <v>4</v>
      </c>
    </row>
    <row r="7667">
      <c r="A7667" s="255" t="s">
        <v>8844</v>
      </c>
      <c r="B7667" s="9">
        <v>10</v>
      </c>
      <c r="C7667" s="255" t="s">
        <v>9102</v>
      </c>
      <c r="D7667" s="9">
        <v>0.46730443833374363</v>
      </c>
      <c r="E7667" s="9">
        <v>1749003.2052711262</v>
      </c>
      <c r="F7667" s="255" t="s">
        <v>9137</v>
      </c>
      <c r="G7667" s="9"/>
      <c r="H7667" s="255" t="s">
        <v>9168</v>
      </c>
      <c r="I7667" s="9">
        <v>4</v>
      </c>
    </row>
    <row r="7668">
      <c r="A7668" s="255" t="s">
        <v>8845</v>
      </c>
      <c r="B7668" s="9">
        <v>10</v>
      </c>
      <c r="C7668" s="255" t="s">
        <v>9102</v>
      </c>
      <c r="D7668" s="9">
        <v>0.45463250978765141</v>
      </c>
      <c r="E7668" s="9">
        <v>1749003.2052711262</v>
      </c>
      <c r="F7668" s="255" t="s">
        <v>9136</v>
      </c>
      <c r="G7668" s="9"/>
      <c r="H7668" s="255" t="s">
        <v>9168</v>
      </c>
      <c r="I7668" s="9">
        <v>4</v>
      </c>
    </row>
    <row r="7669">
      <c r="A7669" s="255" t="s">
        <v>8867</v>
      </c>
      <c r="B7669" s="9">
        <v>10</v>
      </c>
      <c r="C7669" s="255" t="s">
        <v>9102</v>
      </c>
      <c r="D7669" s="9">
        <v>0.94460299664990166</v>
      </c>
      <c r="E7669" s="9">
        <v>1749003.2052711262</v>
      </c>
      <c r="F7669" s="255" t="s">
        <v>9129</v>
      </c>
      <c r="G7669" s="9"/>
      <c r="H7669" s="255" t="s">
        <v>9168</v>
      </c>
      <c r="I7669" s="9">
        <v>4</v>
      </c>
    </row>
    <row r="7670">
      <c r="A7670" s="255" t="s">
        <v>8861</v>
      </c>
      <c r="B7670" s="9">
        <v>10</v>
      </c>
      <c r="C7670" s="255" t="s">
        <v>9102</v>
      </c>
      <c r="D7670" s="9">
        <v>0.2912045424464127</v>
      </c>
      <c r="E7670" s="9">
        <v>1749003.2052711262</v>
      </c>
      <c r="F7670" s="255" t="s">
        <v>9125</v>
      </c>
      <c r="G7670" s="9"/>
      <c r="H7670" s="255" t="s">
        <v>9168</v>
      </c>
      <c r="I7670" s="9">
        <v>4</v>
      </c>
    </row>
    <row r="7671">
      <c r="A7671" s="255" t="s">
        <v>8862</v>
      </c>
      <c r="B7671" s="9">
        <v>10</v>
      </c>
      <c r="C7671" s="255" t="s">
        <v>9102</v>
      </c>
      <c r="D7671" s="9">
        <v>0.33676909812717937</v>
      </c>
      <c r="E7671" s="9">
        <v>1749003.2052711262</v>
      </c>
      <c r="F7671" s="255" t="s">
        <v>9131</v>
      </c>
      <c r="G7671" s="9"/>
      <c r="H7671" s="255" t="s">
        <v>9168</v>
      </c>
      <c r="I7671" s="9">
        <v>4</v>
      </c>
    </row>
    <row r="7672">
      <c r="A7672" s="255" t="s">
        <v>8864</v>
      </c>
      <c r="B7672" s="9">
        <v>10</v>
      </c>
      <c r="C7672" s="255" t="s">
        <v>9102</v>
      </c>
      <c r="D7672" s="9">
        <v>0.29499300228140091</v>
      </c>
      <c r="E7672" s="9">
        <v>1749003.2052711262</v>
      </c>
      <c r="F7672" s="255" t="s">
        <v>9134</v>
      </c>
      <c r="G7672" s="9"/>
      <c r="H7672" s="255" t="s">
        <v>9168</v>
      </c>
      <c r="I7672" s="9">
        <v>4</v>
      </c>
    </row>
    <row r="7673">
      <c r="A7673" s="255" t="s">
        <v>8859</v>
      </c>
      <c r="B7673" s="9">
        <v>10</v>
      </c>
      <c r="C7673" s="255" t="s">
        <v>9102</v>
      </c>
      <c r="D7673" s="9">
        <v>0.36401880153416466</v>
      </c>
      <c r="E7673" s="9">
        <v>1749003.2052711262</v>
      </c>
      <c r="F7673" s="255" t="s">
        <v>9117</v>
      </c>
      <c r="G7673" s="9"/>
      <c r="H7673" s="255" t="s">
        <v>9168</v>
      </c>
      <c r="I7673" s="9">
        <v>4</v>
      </c>
    </row>
    <row r="7674">
      <c r="A7674" s="255" t="s">
        <v>8866</v>
      </c>
      <c r="B7674" s="9">
        <v>10</v>
      </c>
      <c r="C7674" s="255" t="s">
        <v>9102</v>
      </c>
      <c r="D7674" s="9"/>
      <c r="E7674" s="9">
        <v>1749003.2052711262</v>
      </c>
      <c r="F7674" s="255" t="s">
        <v>9115</v>
      </c>
      <c r="G7674" s="9"/>
      <c r="H7674" s="255" t="s">
        <v>9168</v>
      </c>
      <c r="I7674" s="9">
        <v>4</v>
      </c>
    </row>
    <row r="7675">
      <c r="A7675" s="255" t="s">
        <v>8856</v>
      </c>
      <c r="B7675" s="9">
        <v>10</v>
      </c>
      <c r="C7675" s="255" t="s">
        <v>9102</v>
      </c>
      <c r="D7675" s="9">
        <v>0.22696975994372731</v>
      </c>
      <c r="E7675" s="9">
        <v>1749003.2052711262</v>
      </c>
      <c r="F7675" s="255" t="s">
        <v>9123</v>
      </c>
      <c r="G7675" s="9"/>
      <c r="H7675" s="255" t="s">
        <v>9168</v>
      </c>
      <c r="I7675" s="9">
        <v>4</v>
      </c>
    </row>
    <row r="7676">
      <c r="A7676" s="255" t="s">
        <v>8849</v>
      </c>
      <c r="B7676" s="9">
        <v>10</v>
      </c>
      <c r="C7676" s="255" t="s">
        <v>9102</v>
      </c>
      <c r="D7676" s="9">
        <v>0.36626104817642585</v>
      </c>
      <c r="E7676" s="9">
        <v>1749003.2052711262</v>
      </c>
      <c r="F7676" s="255" t="s">
        <v>9128</v>
      </c>
      <c r="G7676" s="9"/>
      <c r="H7676" s="255" t="s">
        <v>9168</v>
      </c>
      <c r="I7676" s="9">
        <v>4</v>
      </c>
    </row>
    <row r="7677">
      <c r="A7677" s="255" t="s">
        <v>8853</v>
      </c>
      <c r="B7677" s="9">
        <v>10</v>
      </c>
      <c r="C7677" s="255" t="s">
        <v>9102</v>
      </c>
      <c r="D7677" s="9">
        <v>0.36626104817642585</v>
      </c>
      <c r="E7677" s="9">
        <v>1749003.2052711262</v>
      </c>
      <c r="F7677" s="255" t="s">
        <v>9127</v>
      </c>
      <c r="G7677" s="9"/>
      <c r="H7677" s="255" t="s">
        <v>9168</v>
      </c>
      <c r="I7677" s="9">
        <v>4</v>
      </c>
    </row>
    <row r="7678">
      <c r="A7678" s="255" t="s">
        <v>8846</v>
      </c>
      <c r="B7678" s="9">
        <v>10</v>
      </c>
      <c r="C7678" s="255" t="s">
        <v>9102</v>
      </c>
      <c r="D7678" s="9">
        <v>0.16503524233929506</v>
      </c>
      <c r="E7678" s="9">
        <v>1749003.2052711262</v>
      </c>
      <c r="F7678" s="255" t="s">
        <v>9122</v>
      </c>
      <c r="G7678" s="9"/>
      <c r="H7678" s="255" t="s">
        <v>9168</v>
      </c>
      <c r="I7678" s="9">
        <v>4</v>
      </c>
    </row>
    <row r="7679">
      <c r="A7679" s="255" t="s">
        <v>8868</v>
      </c>
      <c r="B7679" s="9">
        <v>10</v>
      </c>
      <c r="C7679" s="255" t="s">
        <v>9102</v>
      </c>
      <c r="D7679" s="9">
        <v>0.46270252973456522</v>
      </c>
      <c r="E7679" s="9">
        <v>1749003.2052711262</v>
      </c>
      <c r="F7679" s="255" t="s">
        <v>9126</v>
      </c>
      <c r="G7679" s="9"/>
      <c r="H7679" s="255" t="s">
        <v>9168</v>
      </c>
      <c r="I7679" s="9">
        <v>4</v>
      </c>
    </row>
    <row r="7680">
      <c r="A7680" s="255" t="s">
        <v>8854</v>
      </c>
      <c r="B7680" s="9">
        <v>10</v>
      </c>
      <c r="C7680" s="255" t="s">
        <v>9102</v>
      </c>
      <c r="D7680" s="9">
        <v>0.19724439565026977</v>
      </c>
      <c r="E7680" s="9">
        <v>1749003.2052711262</v>
      </c>
      <c r="F7680" s="255" t="s">
        <v>9135</v>
      </c>
      <c r="G7680" s="9"/>
      <c r="H7680" s="255" t="s">
        <v>9168</v>
      </c>
      <c r="I7680" s="9">
        <v>4</v>
      </c>
    </row>
    <row r="7681">
      <c r="A7681" s="255" t="s">
        <v>8851</v>
      </c>
      <c r="B7681" s="9">
        <v>10</v>
      </c>
      <c r="C7681" s="255" t="s">
        <v>9102</v>
      </c>
      <c r="D7681" s="9"/>
      <c r="E7681" s="9">
        <v>1749003.2052711262</v>
      </c>
      <c r="F7681" s="255" t="s">
        <v>9116</v>
      </c>
      <c r="G7681" s="9"/>
      <c r="H7681" s="255" t="s">
        <v>9168</v>
      </c>
      <c r="I7681" s="9">
        <v>4</v>
      </c>
    </row>
    <row r="7682">
      <c r="A7682" s="255" t="s">
        <v>8860</v>
      </c>
      <c r="B7682" s="9">
        <v>10</v>
      </c>
      <c r="C7682" s="255" t="s">
        <v>9102</v>
      </c>
      <c r="D7682" s="9">
        <v>0.4454126786524682</v>
      </c>
      <c r="E7682" s="9">
        <v>1749003.2052711262</v>
      </c>
      <c r="F7682" s="255" t="s">
        <v>9114</v>
      </c>
      <c r="G7682" s="9"/>
      <c r="H7682" s="255" t="s">
        <v>9168</v>
      </c>
      <c r="I7682" s="9">
        <v>4</v>
      </c>
    </row>
    <row r="7683">
      <c r="A7683" s="255" t="s">
        <v>8863</v>
      </c>
      <c r="B7683" s="9">
        <v>10</v>
      </c>
      <c r="C7683" s="255" t="s">
        <v>9102</v>
      </c>
      <c r="D7683" s="9">
        <v>0</v>
      </c>
      <c r="E7683" s="9">
        <v>1749003.2052711262</v>
      </c>
      <c r="F7683" s="255" t="s">
        <v>9119</v>
      </c>
      <c r="G7683" s="9"/>
      <c r="H7683" s="255" t="s">
        <v>9168</v>
      </c>
      <c r="I7683" s="9">
        <v>4</v>
      </c>
    </row>
    <row r="7684">
      <c r="A7684" s="255" t="s">
        <v>8848</v>
      </c>
      <c r="B7684" s="9">
        <v>10</v>
      </c>
      <c r="C7684" s="255" t="s">
        <v>9102</v>
      </c>
      <c r="D7684" s="9">
        <v>0.067758328371827367</v>
      </c>
      <c r="E7684" s="9">
        <v>1749003.2052711262</v>
      </c>
      <c r="F7684" s="255" t="s">
        <v>9121</v>
      </c>
      <c r="G7684" s="9"/>
      <c r="H7684" s="255" t="s">
        <v>9168</v>
      </c>
      <c r="I7684" s="9">
        <v>4</v>
      </c>
    </row>
    <row r="7685">
      <c r="A7685" s="255" t="s">
        <v>8852</v>
      </c>
      <c r="B7685" s="9">
        <v>10</v>
      </c>
      <c r="C7685" s="255" t="s">
        <v>9102</v>
      </c>
      <c r="D7685" s="9">
        <v>0.022850028145650333</v>
      </c>
      <c r="E7685" s="9">
        <v>1749003.2052711262</v>
      </c>
      <c r="F7685" s="255" t="s">
        <v>9138</v>
      </c>
      <c r="G7685" s="9"/>
      <c r="H7685" s="255" t="s">
        <v>9168</v>
      </c>
      <c r="I7685" s="9">
        <v>4</v>
      </c>
    </row>
    <row r="7686">
      <c r="A7686" s="255" t="s">
        <v>8865</v>
      </c>
      <c r="B7686" s="9">
        <v>10</v>
      </c>
      <c r="C7686" s="255" t="s">
        <v>9102</v>
      </c>
      <c r="D7686" s="9">
        <v>0.94460299664990166</v>
      </c>
      <c r="E7686" s="9">
        <v>1749003.2052711262</v>
      </c>
      <c r="F7686" s="255" t="s">
        <v>9130</v>
      </c>
      <c r="G7686" s="9"/>
      <c r="H7686" s="255" t="s">
        <v>9168</v>
      </c>
      <c r="I7686" s="9">
        <v>4</v>
      </c>
    </row>
    <row r="7687">
      <c r="A7687" s="255" t="s">
        <v>8858</v>
      </c>
      <c r="B7687" s="9">
        <v>10</v>
      </c>
      <c r="C7687" s="255" t="s">
        <v>9102</v>
      </c>
      <c r="D7687" s="9">
        <v>0.067758328371827367</v>
      </c>
      <c r="E7687" s="9">
        <v>1749003.2052711262</v>
      </c>
      <c r="F7687" s="255" t="s">
        <v>9120</v>
      </c>
      <c r="G7687" s="9"/>
      <c r="H7687" s="255" t="s">
        <v>9168</v>
      </c>
      <c r="I7687" s="9">
        <v>4</v>
      </c>
    </row>
    <row r="7688">
      <c r="A7688" s="255" t="s">
        <v>8857</v>
      </c>
      <c r="B7688" s="9">
        <v>10</v>
      </c>
      <c r="C7688" s="255" t="s">
        <v>9102</v>
      </c>
      <c r="D7688" s="9">
        <v>0.39393148439212217</v>
      </c>
      <c r="E7688" s="9">
        <v>1749003.2052711262</v>
      </c>
      <c r="F7688" s="255" t="s">
        <v>9132</v>
      </c>
      <c r="G7688" s="9"/>
      <c r="H7688" s="255" t="s">
        <v>9168</v>
      </c>
      <c r="I7688" s="9">
        <v>4</v>
      </c>
    </row>
    <row r="7689">
      <c r="A7689" s="255" t="s">
        <v>8850</v>
      </c>
      <c r="B7689" s="9">
        <v>10</v>
      </c>
      <c r="C7689" s="255" t="s">
        <v>9102</v>
      </c>
      <c r="D7689" s="9">
        <v>0.037021525074329271</v>
      </c>
      <c r="E7689" s="9">
        <v>1749003.2052711262</v>
      </c>
      <c r="F7689" s="255" t="s">
        <v>9118</v>
      </c>
      <c r="G7689" s="9"/>
      <c r="H7689" s="255" t="s">
        <v>9168</v>
      </c>
      <c r="I7689" s="9">
        <v>4</v>
      </c>
    </row>
    <row r="7690">
      <c r="A7690" s="255" t="s">
        <v>8855</v>
      </c>
      <c r="B7690" s="9">
        <v>10</v>
      </c>
      <c r="C7690" s="255" t="s">
        <v>9102</v>
      </c>
      <c r="D7690" s="9">
        <v>0.26904510672686494</v>
      </c>
      <c r="E7690" s="9">
        <v>1749003.2052711262</v>
      </c>
      <c r="F7690" s="255" t="s">
        <v>9133</v>
      </c>
      <c r="G7690" s="9"/>
      <c r="H7690" s="255" t="s">
        <v>9168</v>
      </c>
      <c r="I7690" s="9">
        <v>4</v>
      </c>
    </row>
    <row r="7691">
      <c r="A7691" s="255" t="s">
        <v>8847</v>
      </c>
      <c r="B7691" s="9">
        <v>10</v>
      </c>
      <c r="C7691" s="255" t="s">
        <v>9102</v>
      </c>
      <c r="D7691" s="9">
        <v>0.22696975994372731</v>
      </c>
      <c r="E7691" s="9">
        <v>1749003.2052711262</v>
      </c>
      <c r="F7691" s="255" t="s">
        <v>9124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8017241.2874159059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3449424497.3071408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4587283655057241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97.36824736319329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452195077994333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10413835.819007121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6205309902.969624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9585606976759065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499.4084060097975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10413835.819007121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6205309902.969624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9585606976759065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499.4084060097975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3511054.867168169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67364453067.74308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77307192003845793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3854.4412399633643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1796255.066495996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41159143164.773453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67495496415157441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2355.0328339535668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1796255.066495996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41159143164.773453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67495496415157441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2355.0328339535668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46515973.722404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1.3948352083489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3754988.178869994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00605659138.49586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78702923095848931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5756.4276691619161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3754988.178869994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00605659138.49586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78702923095848931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5756.4276691619161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6791657.6955387574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-7435002704.9719429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38860325167449888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-425.41399417975185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6791657.6955387574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-7435002704.9719429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38860325167449888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-425.41399417975185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661661.268616449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53317649894.587166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6725381225966307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3050.7150167902391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39164191770.12682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2240.8862391683947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8719985.5928063132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14153458124.460342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4989378010239236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809.82877762184421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89640.847964576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588460829.432285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394756252114814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5.2427718015961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09964856075484183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820264426744061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8479999999998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5126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85128048986355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19887000727356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00752028507191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03127626406095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8962774436766524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21273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164879999999999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099605620887031995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8186267315381849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21273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164879999999999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099605620887031995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8186267315381849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227909999999999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15584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834259459691615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8764025731070834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7892204031495097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395910000000001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33452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709387144184069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117634503441388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514586763181141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530000000003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76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395910000000001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33452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709387144184069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117634503441388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514586763181141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270000000002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7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552530000000003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57562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794570084623834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0047631398899308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925728488880198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552530000000003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57562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794570084623834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0047631398899308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925728488880198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339370000000002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26066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361527728734195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213152684112706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918829569583085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339370000000002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26066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361527728734195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213152684112706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918829569583085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20240000000001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36463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076896445114577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9713098441142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450430518077888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62330000000001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23169999999999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718002370434123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300926517154509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0242623152783215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013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34374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31782617290061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193105785980286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86871286453719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017121413584</v>
      </c>
      <c r="B2" s="9">
        <v>786.66987734218594</v>
      </c>
      <c r="C2" s="9">
        <v>341.29008747097913</v>
      </c>
      <c r="D2" s="9">
        <v>306.73422453772838</v>
      </c>
      <c r="E2" s="9">
        <v>1101524</v>
      </c>
      <c r="F2" s="9">
        <v>1111227</v>
      </c>
      <c r="G2" s="9">
        <v>0.24076910441333813</v>
      </c>
      <c r="H2" t="s">
        <v>9177</v>
      </c>
    </row>
    <row r="3">
      <c r="A3" s="9">
        <v>2021.790260544605</v>
      </c>
      <c r="B3" s="9">
        <v>977.84638668366324</v>
      </c>
      <c r="C3" s="9">
        <v>586.2111461053762</v>
      </c>
      <c r="D3" s="9">
        <v>456.59539597871958</v>
      </c>
      <c r="E3" s="9">
        <v>1190855.6709360655</v>
      </c>
      <c r="F3" s="9">
        <v>1201345.5672752208</v>
      </c>
      <c r="G3" s="9">
        <v>0.58988142011728162</v>
      </c>
      <c r="H3" t="s">
        <v>9178</v>
      </c>
    </row>
    <row r="4">
      <c r="A4" s="9">
        <v>1435.5017121413584</v>
      </c>
      <c r="B4" s="9">
        <v>786.66987734218594</v>
      </c>
      <c r="C4" s="9">
        <v>341.29008747097913</v>
      </c>
      <c r="D4" s="9">
        <v>306.73422453772838</v>
      </c>
      <c r="E4" s="9">
        <v>1101524</v>
      </c>
      <c r="F4" s="9">
        <v>1111227</v>
      </c>
      <c r="G4" s="9">
        <v>0.24076910441333813</v>
      </c>
      <c r="H4" t="s">
        <v>9177</v>
      </c>
    </row>
    <row r="5">
      <c r="A5" s="9">
        <v>2021.790260544605</v>
      </c>
      <c r="B5" s="9">
        <v>977.84638668366324</v>
      </c>
      <c r="C5" s="9">
        <v>586.2111461053762</v>
      </c>
      <c r="D5" s="9">
        <v>456.59539597871958</v>
      </c>
      <c r="E5" s="9">
        <v>1190855.6709360655</v>
      </c>
      <c r="F5" s="9">
        <v>1201345.5672752208</v>
      </c>
      <c r="G5" s="9">
        <v>0.58988142011728162</v>
      </c>
      <c r="H5" t="s">
        <v>9178</v>
      </c>
    </row>
    <row r="6">
      <c r="A6" s="9">
        <v>1435.5017121413584</v>
      </c>
      <c r="B6" s="9">
        <v>786.66987734218594</v>
      </c>
      <c r="C6" s="9">
        <v>341.29008747097913</v>
      </c>
      <c r="D6" s="9">
        <v>306.73422453772838</v>
      </c>
      <c r="E6" s="9">
        <v>1101524</v>
      </c>
      <c r="F6" s="9">
        <v>1111227</v>
      </c>
      <c r="G6" s="9">
        <v>0.24076910441333813</v>
      </c>
      <c r="H6" t="s">
        <v>9177</v>
      </c>
    </row>
    <row r="7">
      <c r="A7" s="9">
        <v>2021.790260544605</v>
      </c>
      <c r="B7" s="9">
        <v>977.84638668366324</v>
      </c>
      <c r="C7" s="9">
        <v>586.2111461053762</v>
      </c>
      <c r="D7" s="9">
        <v>456.59539597871958</v>
      </c>
      <c r="E7" s="9">
        <v>1190855.6709360655</v>
      </c>
      <c r="F7" s="9">
        <v>1201345.5672752208</v>
      </c>
      <c r="G7" s="9">
        <v>0.58988142011728162</v>
      </c>
      <c r="H7" t="s">
        <v>9178</v>
      </c>
    </row>
    <row r="8">
      <c r="A8" s="9">
        <v>1435.5017121413584</v>
      </c>
      <c r="B8" s="9">
        <v>786.66987734218594</v>
      </c>
      <c r="C8" s="9">
        <v>341.29008747097913</v>
      </c>
      <c r="D8" s="9">
        <v>306.73422453772838</v>
      </c>
      <c r="E8" s="9">
        <v>1101524</v>
      </c>
      <c r="F8" s="9">
        <v>1111227</v>
      </c>
      <c r="G8" s="9">
        <v>0.24076910441333813</v>
      </c>
      <c r="H8" t="s">
        <v>9177</v>
      </c>
    </row>
    <row r="9">
      <c r="A9" s="9">
        <v>2021.790260544605</v>
      </c>
      <c r="B9" s="9">
        <v>977.84638668366324</v>
      </c>
      <c r="C9" s="9">
        <v>586.2111461053762</v>
      </c>
      <c r="D9" s="9">
        <v>456.59539597871958</v>
      </c>
      <c r="E9" s="9">
        <v>1190855.6709360655</v>
      </c>
      <c r="F9" s="9">
        <v>1201345.5672752208</v>
      </c>
      <c r="G9" s="9">
        <v>0.58988142011728162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86</v>
      </c>
      <c r="C2" s="9">
        <v>16.119819878913237</v>
      </c>
      <c r="D2" s="9">
        <v>1.5395691290823184</v>
      </c>
      <c r="E2" s="9">
        <v>0.39464358852964393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86</v>
      </c>
      <c r="C3" s="9">
        <v>26.901393309581316</v>
      </c>
      <c r="D3" s="9">
        <v>7.4876616452070914</v>
      </c>
      <c r="E3" s="9">
        <v>3.0950116012898734</v>
      </c>
      <c r="F3" s="9">
        <v>0</v>
      </c>
      <c r="G3" s="9">
        <v>62.429179391384324</v>
      </c>
      <c r="H3" s="9">
        <v>1</v>
      </c>
    </row>
    <row r="4">
      <c r="A4" s="9">
        <v>3</v>
      </c>
      <c r="B4" s="9">
        <v>0.082214723926560096</v>
      </c>
      <c r="C4" s="9">
        <v>34.949861239097956</v>
      </c>
      <c r="D4" s="9">
        <v>11.89352294824829</v>
      </c>
      <c r="E4" s="9">
        <v>9.154952127367503</v>
      </c>
      <c r="F4" s="9">
        <v>0</v>
      </c>
      <c r="G4" s="9">
        <v>43.919448961359699</v>
      </c>
      <c r="H4" s="9">
        <v>1</v>
      </c>
    </row>
    <row r="5">
      <c r="A5" s="9">
        <v>4</v>
      </c>
      <c r="B5" s="9">
        <v>0.10192187866610318</v>
      </c>
      <c r="C5" s="9">
        <v>37.168112891340122</v>
      </c>
      <c r="D5" s="9">
        <v>13.543100418179646</v>
      </c>
      <c r="E5" s="9">
        <v>13.866960212054178</v>
      </c>
      <c r="F5" s="9">
        <v>0</v>
      </c>
      <c r="G5" s="9">
        <v>35.319904599759944</v>
      </c>
      <c r="H5" s="9">
        <v>1</v>
      </c>
    </row>
    <row r="6">
      <c r="A6" s="9">
        <v>5</v>
      </c>
      <c r="B6" s="9">
        <v>0.22783139204497754</v>
      </c>
      <c r="C6" s="9">
        <v>40.22787733129789</v>
      </c>
      <c r="D6" s="9">
        <v>17.534988914442533</v>
      </c>
      <c r="E6" s="9">
        <v>13.948038805069654</v>
      </c>
      <c r="F6" s="9">
        <v>0</v>
      </c>
      <c r="G6" s="9">
        <v>28.061263557144954</v>
      </c>
      <c r="H6" s="9">
        <v>1</v>
      </c>
    </row>
    <row r="7">
      <c r="A7" s="9">
        <v>6</v>
      </c>
      <c r="B7" s="9">
        <v>0.01587648675820371</v>
      </c>
      <c r="C7" s="9">
        <v>39.836119615936447</v>
      </c>
      <c r="D7" s="9">
        <v>17.515057247650102</v>
      </c>
      <c r="E7" s="9">
        <v>18.786934476847641</v>
      </c>
      <c r="F7" s="9">
        <v>0</v>
      </c>
      <c r="G7" s="9">
        <v>23.846012172807608</v>
      </c>
      <c r="H7" s="9">
        <v>1</v>
      </c>
    </row>
    <row r="8">
      <c r="A8" s="9">
        <v>7</v>
      </c>
      <c r="B8" s="9">
        <v>0.051290651514113779</v>
      </c>
      <c r="C8" s="9">
        <v>38.04847107203706</v>
      </c>
      <c r="D8" s="9">
        <v>19.974265249825258</v>
      </c>
      <c r="E8" s="9">
        <v>24.574842584192922</v>
      </c>
      <c r="F8" s="9">
        <v>0</v>
      </c>
      <c r="G8" s="9">
        <v>17.351130442430641</v>
      </c>
      <c r="H8" s="9">
        <v>1</v>
      </c>
    </row>
    <row r="9">
      <c r="A9" s="9">
        <v>8</v>
      </c>
      <c r="B9" s="9">
        <v>0</v>
      </c>
      <c r="C9" s="9">
        <v>33.870629267319508</v>
      </c>
      <c r="D9" s="9">
        <v>23.696440193197496</v>
      </c>
      <c r="E9" s="9">
        <v>29.991972470199137</v>
      </c>
      <c r="F9" s="9">
        <v>0</v>
      </c>
      <c r="G9" s="9">
        <v>12.440958069283859</v>
      </c>
      <c r="H9" s="9">
        <v>1</v>
      </c>
    </row>
    <row r="10">
      <c r="A10" s="9">
        <v>9</v>
      </c>
      <c r="B10" s="9">
        <v>0</v>
      </c>
      <c r="C10" s="9">
        <v>32.924186343015442</v>
      </c>
      <c r="D10" s="9">
        <v>24.1833720109165</v>
      </c>
      <c r="E10" s="9">
        <v>34.201424874109009</v>
      </c>
      <c r="F10" s="9">
        <v>0</v>
      </c>
      <c r="G10" s="9">
        <v>8.691016771959049</v>
      </c>
      <c r="H10" s="9">
        <v>1</v>
      </c>
    </row>
    <row r="11">
      <c r="A11" s="9">
        <v>10</v>
      </c>
      <c r="B11" s="9">
        <v>0</v>
      </c>
      <c r="C11" s="9">
        <v>24.133955865578464</v>
      </c>
      <c r="D11" s="9">
        <v>26.179499385492576</v>
      </c>
      <c r="E11" s="9">
        <v>45.410172680752048</v>
      </c>
      <c r="F11" s="9">
        <v>0.47817298590293816</v>
      </c>
      <c r="G11" s="9">
        <v>3.7981990822739786</v>
      </c>
      <c r="H11" s="9">
        <v>1</v>
      </c>
    </row>
    <row r="12">
      <c r="A12" s="9">
        <v>1</v>
      </c>
      <c r="B12" s="9">
        <v>0.76415828760439153</v>
      </c>
      <c r="C12" s="9">
        <v>16.119819878913223</v>
      </c>
      <c r="D12" s="9">
        <v>1.5395691290823179</v>
      </c>
      <c r="E12" s="9">
        <v>0.39464358852964387</v>
      </c>
      <c r="F12" s="9">
        <v>0</v>
      </c>
      <c r="G12" s="9">
        <v>81.181809115870436</v>
      </c>
      <c r="H12" s="9">
        <v>2</v>
      </c>
    </row>
    <row r="13">
      <c r="A13" s="9">
        <v>2</v>
      </c>
      <c r="B13" s="9">
        <v>0.086754052537398874</v>
      </c>
      <c r="C13" s="9">
        <v>26.901393309581312</v>
      </c>
      <c r="D13" s="9">
        <v>7.4876616452070959</v>
      </c>
      <c r="E13" s="9">
        <v>3.0950116012898743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0.08221472392656004</v>
      </c>
      <c r="C14" s="9">
        <v>34.949861239097949</v>
      </c>
      <c r="D14" s="9">
        <v>11.893522948248282</v>
      </c>
      <c r="E14" s="9">
        <v>9.1549521273674959</v>
      </c>
      <c r="F14" s="9">
        <v>0</v>
      </c>
      <c r="G14" s="9">
        <v>43.91944896135972</v>
      </c>
      <c r="H14" s="9">
        <v>2</v>
      </c>
    </row>
    <row r="15">
      <c r="A15" s="9">
        <v>4</v>
      </c>
      <c r="B15" s="9">
        <v>0.10192187866610325</v>
      </c>
      <c r="C15" s="9">
        <v>37.168112891340137</v>
      </c>
      <c r="D15" s="9">
        <v>13.543100418179648</v>
      </c>
      <c r="E15" s="9">
        <v>13.866960212054186</v>
      </c>
      <c r="F15" s="9">
        <v>0</v>
      </c>
      <c r="G15" s="9">
        <v>35.31990459975993</v>
      </c>
      <c r="H15" s="9">
        <v>2</v>
      </c>
    </row>
    <row r="16">
      <c r="A16" s="9">
        <v>5</v>
      </c>
      <c r="B16" s="9">
        <v>0.22783139204497727</v>
      </c>
      <c r="C16" s="9">
        <v>40.227877331297854</v>
      </c>
      <c r="D16" s="9">
        <v>17.534988914442497</v>
      </c>
      <c r="E16" s="9">
        <v>13.948038805069633</v>
      </c>
      <c r="F16" s="9">
        <v>0</v>
      </c>
      <c r="G16" s="9">
        <v>28.061263557145043</v>
      </c>
      <c r="H16" s="9">
        <v>2</v>
      </c>
    </row>
    <row r="17">
      <c r="A17" s="9">
        <v>6</v>
      </c>
      <c r="B17" s="9">
        <v>0.0158764867582037</v>
      </c>
      <c r="C17" s="9">
        <v>39.836119615936411</v>
      </c>
      <c r="D17" s="9">
        <v>17.515057247650098</v>
      </c>
      <c r="E17" s="9">
        <v>18.786934476847637</v>
      </c>
      <c r="F17" s="9">
        <v>0</v>
      </c>
      <c r="G17" s="9">
        <v>23.846012172807651</v>
      </c>
      <c r="H17" s="9">
        <v>2</v>
      </c>
    </row>
    <row r="18">
      <c r="A18" s="9">
        <v>7</v>
      </c>
      <c r="B18" s="9">
        <v>0.051290651514113779</v>
      </c>
      <c r="C18" s="9">
        <v>38.04847107203706</v>
      </c>
      <c r="D18" s="9">
        <v>19.974265249825255</v>
      </c>
      <c r="E18" s="9">
        <v>24.574842584192908</v>
      </c>
      <c r="F18" s="9">
        <v>0</v>
      </c>
      <c r="G18" s="9">
        <v>17.351130442430662</v>
      </c>
      <c r="H18" s="9">
        <v>2</v>
      </c>
    </row>
    <row r="19">
      <c r="A19" s="9">
        <v>8</v>
      </c>
      <c r="B19" s="9">
        <v>0</v>
      </c>
      <c r="C19" s="9">
        <v>33.870629267319501</v>
      </c>
      <c r="D19" s="9">
        <v>23.696440193197457</v>
      </c>
      <c r="E19" s="9">
        <v>29.991972470199102</v>
      </c>
      <c r="F19" s="9">
        <v>0</v>
      </c>
      <c r="G19" s="9">
        <v>12.440958069283937</v>
      </c>
      <c r="H19" s="9">
        <v>2</v>
      </c>
    </row>
    <row r="20">
      <c r="A20" s="9">
        <v>9</v>
      </c>
      <c r="B20" s="9">
        <v>0</v>
      </c>
      <c r="C20" s="9">
        <v>32.924186343015386</v>
      </c>
      <c r="D20" s="9">
        <v>24.183372010916468</v>
      </c>
      <c r="E20" s="9">
        <v>34.201424874108938</v>
      </c>
      <c r="F20" s="9">
        <v>0</v>
      </c>
      <c r="G20" s="9">
        <v>8.6910167719592035</v>
      </c>
      <c r="H20" s="9">
        <v>2</v>
      </c>
    </row>
    <row r="21">
      <c r="A21" s="9">
        <v>10</v>
      </c>
      <c r="B21" s="9">
        <v>0</v>
      </c>
      <c r="C21" s="9">
        <v>24.133955865578375</v>
      </c>
      <c r="D21" s="9">
        <v>26.179499385492505</v>
      </c>
      <c r="E21" s="9">
        <v>45.41017268075192</v>
      </c>
      <c r="F21" s="9">
        <v>0.47817298590293705</v>
      </c>
      <c r="G21" s="9">
        <v>3.7981990822742562</v>
      </c>
      <c r="H21" s="9">
        <v>2</v>
      </c>
    </row>
    <row r="22">
      <c r="A22" s="9">
        <v>1</v>
      </c>
      <c r="B22" s="9">
        <v>0.76415828760439164</v>
      </c>
      <c r="C22" s="9">
        <v>16.119819878913233</v>
      </c>
      <c r="D22" s="9">
        <v>1.5395691290823181</v>
      </c>
      <c r="E22" s="9">
        <v>0.39464358852964393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0.086754052537398874</v>
      </c>
      <c r="C23" s="9">
        <v>26.901393309581316</v>
      </c>
      <c r="D23" s="9">
        <v>7.4876616452070941</v>
      </c>
      <c r="E23" s="9">
        <v>3.0950116012898747</v>
      </c>
      <c r="F23" s="9">
        <v>0</v>
      </c>
      <c r="G23" s="9">
        <v>62.429179391384316</v>
      </c>
      <c r="H23" s="9">
        <v>3</v>
      </c>
    </row>
    <row r="24">
      <c r="A24" s="9">
        <v>3</v>
      </c>
      <c r="B24" s="9">
        <v>0.082214723926560096</v>
      </c>
      <c r="C24" s="9">
        <v>34.949861239097949</v>
      </c>
      <c r="D24" s="9">
        <v>11.89352294824829</v>
      </c>
      <c r="E24" s="9">
        <v>9.1549521273675047</v>
      </c>
      <c r="F24" s="9">
        <v>0</v>
      </c>
      <c r="G24" s="9">
        <v>43.919448961359684</v>
      </c>
      <c r="H24" s="9">
        <v>3</v>
      </c>
    </row>
    <row r="25">
      <c r="A25" s="9">
        <v>4</v>
      </c>
      <c r="B25" s="9">
        <v>0.10192187866610319</v>
      </c>
      <c r="C25" s="9">
        <v>37.168112891340108</v>
      </c>
      <c r="D25" s="9">
        <v>13.543100418179648</v>
      </c>
      <c r="E25" s="9">
        <v>13.866960212054181</v>
      </c>
      <c r="F25" s="9">
        <v>0</v>
      </c>
      <c r="G25" s="9">
        <v>35.319904599759951</v>
      </c>
      <c r="H25" s="9">
        <v>3</v>
      </c>
    </row>
    <row r="26">
      <c r="A26" s="9">
        <v>5</v>
      </c>
      <c r="B26" s="9">
        <v>0.22783139204497738</v>
      </c>
      <c r="C26" s="9">
        <v>40.227877331297883</v>
      </c>
      <c r="D26" s="9">
        <v>17.534988914442515</v>
      </c>
      <c r="E26" s="9">
        <v>13.948038805069643</v>
      </c>
      <c r="F26" s="9">
        <v>0</v>
      </c>
      <c r="G26" s="9">
        <v>28.06126355714499</v>
      </c>
      <c r="H26" s="9">
        <v>3</v>
      </c>
    </row>
    <row r="27">
      <c r="A27" s="9">
        <v>6</v>
      </c>
      <c r="B27" s="9">
        <v>0.015876486758203724</v>
      </c>
      <c r="C27" s="9">
        <v>39.836119615936518</v>
      </c>
      <c r="D27" s="9">
        <v>17.51505724765013</v>
      </c>
      <c r="E27" s="9">
        <v>18.786934476847662</v>
      </c>
      <c r="F27" s="9">
        <v>0</v>
      </c>
      <c r="G27" s="9">
        <v>23.846012172807495</v>
      </c>
      <c r="H27" s="9">
        <v>3</v>
      </c>
    </row>
    <row r="28">
      <c r="A28" s="9">
        <v>7</v>
      </c>
      <c r="B28" s="9">
        <v>0.051290651514113793</v>
      </c>
      <c r="C28" s="9">
        <v>38.048471072037117</v>
      </c>
      <c r="D28" s="9">
        <v>19.974265249825258</v>
      </c>
      <c r="E28" s="9">
        <v>24.574842584192897</v>
      </c>
      <c r="F28" s="9">
        <v>0</v>
      </c>
      <c r="G28" s="9">
        <v>17.351130442430616</v>
      </c>
      <c r="H28" s="9">
        <v>3</v>
      </c>
    </row>
    <row r="29">
      <c r="A29" s="9">
        <v>8</v>
      </c>
      <c r="B29" s="9">
        <v>0</v>
      </c>
      <c r="C29" s="9">
        <v>33.870629267319465</v>
      </c>
      <c r="D29" s="9">
        <v>23.696440193197461</v>
      </c>
      <c r="E29" s="9">
        <v>29.991972470199102</v>
      </c>
      <c r="F29" s="9">
        <v>0</v>
      </c>
      <c r="G29" s="9">
        <v>12.440958069283969</v>
      </c>
      <c r="H29" s="9">
        <v>3</v>
      </c>
    </row>
    <row r="30">
      <c r="A30" s="9">
        <v>9</v>
      </c>
      <c r="B30" s="9">
        <v>0</v>
      </c>
      <c r="C30" s="9">
        <v>32.924186343015428</v>
      </c>
      <c r="D30" s="9">
        <v>24.183372010916486</v>
      </c>
      <c r="E30" s="9">
        <v>34.201424874108959</v>
      </c>
      <c r="F30" s="9">
        <v>0</v>
      </c>
      <c r="G30" s="9">
        <v>8.6910167719591378</v>
      </c>
      <c r="H30" s="9">
        <v>3</v>
      </c>
    </row>
    <row r="31">
      <c r="A31" s="9">
        <v>10</v>
      </c>
      <c r="B31" s="9">
        <v>0</v>
      </c>
      <c r="C31" s="9">
        <v>24.133955865578447</v>
      </c>
      <c r="D31" s="9">
        <v>26.179499385492555</v>
      </c>
      <c r="E31" s="9">
        <v>45.410172680752034</v>
      </c>
      <c r="F31" s="9">
        <v>0.47817298590293811</v>
      </c>
      <c r="G31" s="9">
        <v>3.798199082274023</v>
      </c>
      <c r="H31" s="9">
        <v>3</v>
      </c>
    </row>
    <row r="32">
      <c r="A32" s="9">
        <v>1</v>
      </c>
      <c r="B32" s="9">
        <v>0.76415828760439142</v>
      </c>
      <c r="C32" s="9">
        <v>16.119819878913223</v>
      </c>
      <c r="D32" s="9">
        <v>1.5395691290823175</v>
      </c>
      <c r="E32" s="9">
        <v>0.39464358852964387</v>
      </c>
      <c r="F32" s="9">
        <v>0</v>
      </c>
      <c r="G32" s="9">
        <v>81.181809115870436</v>
      </c>
      <c r="H32" s="9">
        <v>4</v>
      </c>
    </row>
    <row r="33">
      <c r="A33" s="9">
        <v>2</v>
      </c>
      <c r="B33" s="9">
        <v>0.086754052537398832</v>
      </c>
      <c r="C33" s="9">
        <v>26.901393309581294</v>
      </c>
      <c r="D33" s="9">
        <v>7.4876616452070914</v>
      </c>
      <c r="E33" s="9">
        <v>3.0950116012898734</v>
      </c>
      <c r="F33" s="9">
        <v>0</v>
      </c>
      <c r="G33" s="9">
        <v>62.429179391384352</v>
      </c>
      <c r="H33" s="9">
        <v>4</v>
      </c>
    </row>
    <row r="34">
      <c r="A34" s="9">
        <v>3</v>
      </c>
      <c r="B34" s="9">
        <v>0.082214723926560096</v>
      </c>
      <c r="C34" s="9">
        <v>34.949861239097949</v>
      </c>
      <c r="D34" s="9">
        <v>11.893522948248291</v>
      </c>
      <c r="E34" s="9">
        <v>9.1549521273675047</v>
      </c>
      <c r="F34" s="9">
        <v>0</v>
      </c>
      <c r="G34" s="9">
        <v>43.919448961359684</v>
      </c>
      <c r="H34" s="9">
        <v>4</v>
      </c>
    </row>
    <row r="35">
      <c r="A35" s="9">
        <v>4</v>
      </c>
      <c r="B35" s="9">
        <v>0.10192187866610322</v>
      </c>
      <c r="C35" s="9">
        <v>37.168112891340094</v>
      </c>
      <c r="D35" s="9">
        <v>13.543100418179648</v>
      </c>
      <c r="E35" s="9">
        <v>13.866960212054181</v>
      </c>
      <c r="F35" s="9">
        <v>0</v>
      </c>
      <c r="G35" s="9">
        <v>35.31990459975998</v>
      </c>
      <c r="H35" s="9">
        <v>4</v>
      </c>
    </row>
    <row r="36">
      <c r="A36" s="9">
        <v>5</v>
      </c>
      <c r="B36" s="9">
        <v>0.22783139204497729</v>
      </c>
      <c r="C36" s="9">
        <v>40.22787733129784</v>
      </c>
      <c r="D36" s="9">
        <v>17.534988914442501</v>
      </c>
      <c r="E36" s="9">
        <v>13.948038805069633</v>
      </c>
      <c r="F36" s="9">
        <v>0</v>
      </c>
      <c r="G36" s="9">
        <v>28.061263557145054</v>
      </c>
      <c r="H36" s="9">
        <v>4</v>
      </c>
    </row>
    <row r="37">
      <c r="A37" s="9">
        <v>6</v>
      </c>
      <c r="B37" s="9">
        <v>0.0158764867582037</v>
      </c>
      <c r="C37" s="9">
        <v>39.836119615936397</v>
      </c>
      <c r="D37" s="9">
        <v>17.515057247650095</v>
      </c>
      <c r="E37" s="9">
        <v>18.786934476847634</v>
      </c>
      <c r="F37" s="9">
        <v>0</v>
      </c>
      <c r="G37" s="9">
        <v>23.846012172807683</v>
      </c>
      <c r="H37" s="9">
        <v>4</v>
      </c>
    </row>
    <row r="38">
      <c r="A38" s="9">
        <v>7</v>
      </c>
      <c r="B38" s="9">
        <v>0.0512906515141138</v>
      </c>
      <c r="C38" s="9">
        <v>38.048471072037096</v>
      </c>
      <c r="D38" s="9">
        <v>19.974265249825262</v>
      </c>
      <c r="E38" s="9">
        <v>24.574842584192918</v>
      </c>
      <c r="F38" s="9">
        <v>0</v>
      </c>
      <c r="G38" s="9">
        <v>17.351130442430616</v>
      </c>
      <c r="H38" s="9">
        <v>4</v>
      </c>
    </row>
    <row r="39">
      <c r="A39" s="9">
        <v>8</v>
      </c>
      <c r="B39" s="9">
        <v>0</v>
      </c>
      <c r="C39" s="9">
        <v>33.870629267319515</v>
      </c>
      <c r="D39" s="9">
        <v>23.696440193197496</v>
      </c>
      <c r="E39" s="9">
        <v>29.991972470199148</v>
      </c>
      <c r="F39" s="9">
        <v>0</v>
      </c>
      <c r="G39" s="9">
        <v>12.440958069283836</v>
      </c>
      <c r="H39" s="9">
        <v>4</v>
      </c>
    </row>
    <row r="40">
      <c r="A40" s="9">
        <v>9</v>
      </c>
      <c r="B40" s="9">
        <v>0</v>
      </c>
      <c r="C40" s="9">
        <v>32.924186343015414</v>
      </c>
      <c r="D40" s="9">
        <v>24.183372010916507</v>
      </c>
      <c r="E40" s="9">
        <v>34.201424874108987</v>
      </c>
      <c r="F40" s="9">
        <v>0</v>
      </c>
      <c r="G40" s="9">
        <v>8.6910167719590916</v>
      </c>
      <c r="H40" s="9">
        <v>4</v>
      </c>
    </row>
    <row r="41">
      <c r="A41" s="9">
        <v>10</v>
      </c>
      <c r="B41" s="9">
        <v>0</v>
      </c>
      <c r="C41" s="9">
        <v>24.133955865578432</v>
      </c>
      <c r="D41" s="9">
        <v>26.179499385492544</v>
      </c>
      <c r="E41" s="9">
        <v>45.410172680751977</v>
      </c>
      <c r="F41" s="9">
        <v>0.47817298590293766</v>
      </c>
      <c r="G41" s="9">
        <v>3.7981990822741007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399</v>
      </c>
      <c r="C2" s="9">
        <v>10.080952028416936</v>
      </c>
      <c r="D2" s="9">
        <v>0</v>
      </c>
      <c r="E2" s="9">
        <v>0</v>
      </c>
      <c r="F2" s="9">
        <v>0</v>
      </c>
      <c r="G2" s="9">
        <v>81.181809115870436</v>
      </c>
      <c r="H2" s="9">
        <v>1</v>
      </c>
    </row>
    <row r="3">
      <c r="A3" s="9">
        <v>2</v>
      </c>
      <c r="B3" s="9">
        <v>18.252924595593985</v>
      </c>
      <c r="C3" s="9">
        <v>19.317896013021713</v>
      </c>
      <c r="D3" s="9">
        <v>0</v>
      </c>
      <c r="E3" s="9">
        <v>0</v>
      </c>
      <c r="F3" s="9">
        <v>0</v>
      </c>
      <c r="G3" s="9">
        <v>62.429179391384302</v>
      </c>
      <c r="H3" s="9">
        <v>1</v>
      </c>
    </row>
    <row r="4">
      <c r="A4" s="9">
        <v>3</v>
      </c>
      <c r="B4" s="9">
        <v>23.997684780349481</v>
      </c>
      <c r="C4" s="9">
        <v>32.082866258290828</v>
      </c>
      <c r="D4" s="9">
        <v>0</v>
      </c>
      <c r="E4" s="9">
        <v>0</v>
      </c>
      <c r="F4" s="9">
        <v>0</v>
      </c>
      <c r="G4" s="9">
        <v>43.919448961359699</v>
      </c>
      <c r="H4" s="9">
        <v>1</v>
      </c>
    </row>
    <row r="5">
      <c r="A5" s="9">
        <v>4</v>
      </c>
      <c r="B5" s="9">
        <v>26.491769498630781</v>
      </c>
      <c r="C5" s="9">
        <v>38.188325901609218</v>
      </c>
      <c r="D5" s="9">
        <v>0</v>
      </c>
      <c r="E5" s="9">
        <v>0</v>
      </c>
      <c r="F5" s="9">
        <v>0</v>
      </c>
      <c r="G5" s="9">
        <v>35.319904599760001</v>
      </c>
      <c r="H5" s="9">
        <v>1</v>
      </c>
    </row>
    <row r="6">
      <c r="A6" s="9">
        <v>5</v>
      </c>
      <c r="B6" s="9">
        <v>30.627059893493719</v>
      </c>
      <c r="C6" s="9">
        <v>41.311676549361252</v>
      </c>
      <c r="D6" s="9">
        <v>0</v>
      </c>
      <c r="E6" s="9">
        <v>0</v>
      </c>
      <c r="F6" s="9">
        <v>0</v>
      </c>
      <c r="G6" s="9">
        <v>28.061263557145022</v>
      </c>
      <c r="H6" s="9">
        <v>1</v>
      </c>
    </row>
    <row r="7">
      <c r="A7" s="9">
        <v>6</v>
      </c>
      <c r="B7" s="9">
        <v>24.904170394218266</v>
      </c>
      <c r="C7" s="9">
        <v>51.249817432974112</v>
      </c>
      <c r="D7" s="9">
        <v>0</v>
      </c>
      <c r="E7" s="9">
        <v>0</v>
      </c>
      <c r="F7" s="9">
        <v>0</v>
      </c>
      <c r="G7" s="9">
        <v>23.84601217280763</v>
      </c>
      <c r="H7" s="9">
        <v>1</v>
      </c>
    </row>
    <row r="8">
      <c r="A8" s="9">
        <v>7</v>
      </c>
      <c r="B8" s="9">
        <v>27.003048215426084</v>
      </c>
      <c r="C8" s="9">
        <v>55.64582134214335</v>
      </c>
      <c r="D8" s="9">
        <v>0</v>
      </c>
      <c r="E8" s="9">
        <v>0</v>
      </c>
      <c r="F8" s="9">
        <v>0</v>
      </c>
      <c r="G8" s="9">
        <v>17.351130442430563</v>
      </c>
      <c r="H8" s="9">
        <v>1</v>
      </c>
    </row>
    <row r="9">
      <c r="A9" s="9">
        <v>8</v>
      </c>
      <c r="B9" s="9">
        <v>31.729003165519941</v>
      </c>
      <c r="C9" s="9">
        <v>55.830038765196178</v>
      </c>
      <c r="D9" s="9">
        <v>0</v>
      </c>
      <c r="E9" s="9">
        <v>0</v>
      </c>
      <c r="F9" s="9">
        <v>0</v>
      </c>
      <c r="G9" s="9">
        <v>12.44095806928388</v>
      </c>
      <c r="H9" s="9">
        <v>1</v>
      </c>
    </row>
    <row r="10">
      <c r="A10" s="9">
        <v>9</v>
      </c>
      <c r="B10" s="9">
        <v>30.647302420515306</v>
      </c>
      <c r="C10" s="9">
        <v>60.565983552609161</v>
      </c>
      <c r="D10" s="9">
        <v>0</v>
      </c>
      <c r="E10" s="9">
        <v>0.095697254916437435</v>
      </c>
      <c r="F10" s="9">
        <v>0</v>
      </c>
      <c r="G10" s="9">
        <v>8.691016771959104</v>
      </c>
      <c r="H10" s="9">
        <v>1</v>
      </c>
    </row>
    <row r="11">
      <c r="A11" s="9">
        <v>10</v>
      </c>
      <c r="B11" s="9">
        <v>31.36474043280376</v>
      </c>
      <c r="C11" s="9">
        <v>59.670090927935874</v>
      </c>
      <c r="D11" s="9">
        <v>1.2654073445166525</v>
      </c>
      <c r="E11" s="9">
        <v>3.4233892265668628</v>
      </c>
      <c r="F11" s="9">
        <v>0.47817298590293827</v>
      </c>
      <c r="G11" s="9">
        <v>3.798199082273912</v>
      </c>
      <c r="H11" s="9">
        <v>1</v>
      </c>
    </row>
    <row r="12">
      <c r="A12" s="9">
        <v>1</v>
      </c>
      <c r="B12" s="9">
        <v>8.7372388557126452</v>
      </c>
      <c r="C12" s="9">
        <v>10.080952028416949</v>
      </c>
      <c r="D12" s="9">
        <v>0</v>
      </c>
      <c r="E12" s="9">
        <v>0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18.252924595593981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16</v>
      </c>
      <c r="H13" s="9">
        <v>2</v>
      </c>
    </row>
    <row r="14">
      <c r="A14" s="9">
        <v>3</v>
      </c>
      <c r="B14" s="9">
        <v>23.997684780349481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06</v>
      </c>
      <c r="H14" s="9">
        <v>2</v>
      </c>
    </row>
    <row r="15">
      <c r="A15" s="9">
        <v>4</v>
      </c>
      <c r="B15" s="9">
        <v>26.491769498630781</v>
      </c>
      <c r="C15" s="9">
        <v>38.188325901609204</v>
      </c>
      <c r="D15" s="9">
        <v>0</v>
      </c>
      <c r="E15" s="9">
        <v>0</v>
      </c>
      <c r="F15" s="9">
        <v>0</v>
      </c>
      <c r="G15" s="9">
        <v>35.319904599760022</v>
      </c>
      <c r="H15" s="9">
        <v>2</v>
      </c>
    </row>
    <row r="16">
      <c r="A16" s="9">
        <v>5</v>
      </c>
      <c r="B16" s="9">
        <v>30.62705989349373</v>
      </c>
      <c r="C16" s="9">
        <v>41.311676549361245</v>
      </c>
      <c r="D16" s="9">
        <v>0</v>
      </c>
      <c r="E16" s="9">
        <v>0</v>
      </c>
      <c r="F16" s="9">
        <v>0</v>
      </c>
      <c r="G16" s="9">
        <v>28.061263557145022</v>
      </c>
      <c r="H16" s="9">
        <v>2</v>
      </c>
    </row>
    <row r="17">
      <c r="A17" s="9">
        <v>6</v>
      </c>
      <c r="B17" s="9">
        <v>24.904170394218266</v>
      </c>
      <c r="C17" s="9">
        <v>51.249817432974133</v>
      </c>
      <c r="D17" s="9">
        <v>0</v>
      </c>
      <c r="E17" s="9">
        <v>0</v>
      </c>
      <c r="F17" s="9">
        <v>0</v>
      </c>
      <c r="G17" s="9">
        <v>23.846012172807598</v>
      </c>
      <c r="H17" s="9">
        <v>2</v>
      </c>
    </row>
    <row r="18">
      <c r="A18" s="9">
        <v>7</v>
      </c>
      <c r="B18" s="9">
        <v>27.003048215426027</v>
      </c>
      <c r="C18" s="9">
        <v>55.645821342143201</v>
      </c>
      <c r="D18" s="9">
        <v>0</v>
      </c>
      <c r="E18" s="9">
        <v>0</v>
      </c>
      <c r="F18" s="9">
        <v>0</v>
      </c>
      <c r="G18" s="9">
        <v>17.351130442430772</v>
      </c>
      <c r="H18" s="9">
        <v>2</v>
      </c>
    </row>
    <row r="19">
      <c r="A19" s="9">
        <v>8</v>
      </c>
      <c r="B19" s="9">
        <v>31.729003165519892</v>
      </c>
      <c r="C19" s="9">
        <v>55.830038765196143</v>
      </c>
      <c r="D19" s="9">
        <v>0</v>
      </c>
      <c r="E19" s="9">
        <v>0</v>
      </c>
      <c r="F19" s="9">
        <v>0</v>
      </c>
      <c r="G19" s="9">
        <v>12.440958069283958</v>
      </c>
      <c r="H19" s="9">
        <v>2</v>
      </c>
    </row>
    <row r="20">
      <c r="A20" s="9">
        <v>9</v>
      </c>
      <c r="B20" s="9">
        <v>30.647302420515306</v>
      </c>
      <c r="C20" s="9">
        <v>60.565983552609239</v>
      </c>
      <c r="D20" s="9">
        <v>0</v>
      </c>
      <c r="E20" s="9">
        <v>0.095697254916437505</v>
      </c>
      <c r="F20" s="9">
        <v>0</v>
      </c>
      <c r="G20" s="9">
        <v>8.6910167719590152</v>
      </c>
      <c r="H20" s="9">
        <v>2</v>
      </c>
    </row>
    <row r="21">
      <c r="A21" s="9">
        <v>10</v>
      </c>
      <c r="B21" s="9">
        <v>31.364740432803707</v>
      </c>
      <c r="C21" s="9">
        <v>59.670090927935739</v>
      </c>
      <c r="D21" s="9">
        <v>1.2654073445166507</v>
      </c>
      <c r="E21" s="9">
        <v>3.4233892265668571</v>
      </c>
      <c r="F21" s="9">
        <v>0.4781729859029375</v>
      </c>
      <c r="G21" s="9">
        <v>3.7981990822741118</v>
      </c>
      <c r="H21" s="9">
        <v>2</v>
      </c>
    </row>
    <row r="22">
      <c r="A22" s="9">
        <v>1</v>
      </c>
      <c r="B22" s="9">
        <v>8.737238855712647</v>
      </c>
      <c r="C22" s="9">
        <v>10.080952028416945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18.25292459559396</v>
      </c>
      <c r="C23" s="9">
        <v>19.317896013021702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>
      <c r="A24" s="9">
        <v>3</v>
      </c>
      <c r="B24" s="9">
        <v>23.997684780349481</v>
      </c>
      <c r="C24" s="9">
        <v>32.082866258290821</v>
      </c>
      <c r="D24" s="9">
        <v>0</v>
      </c>
      <c r="E24" s="9">
        <v>0</v>
      </c>
      <c r="F24" s="9">
        <v>0</v>
      </c>
      <c r="G24" s="9">
        <v>43.919448961359699</v>
      </c>
      <c r="H24" s="9">
        <v>3</v>
      </c>
    </row>
    <row r="25">
      <c r="A25" s="9">
        <v>4</v>
      </c>
      <c r="B25" s="9">
        <v>26.491769498630813</v>
      </c>
      <c r="C25" s="9">
        <v>38.188325901609254</v>
      </c>
      <c r="D25" s="9">
        <v>0</v>
      </c>
      <c r="E25" s="9">
        <v>0</v>
      </c>
      <c r="F25" s="9">
        <v>0</v>
      </c>
      <c r="G25" s="9">
        <v>35.31990459975993</v>
      </c>
      <c r="H25" s="9">
        <v>3</v>
      </c>
    </row>
    <row r="26">
      <c r="A26" s="9">
        <v>5</v>
      </c>
      <c r="B26" s="9">
        <v>30.627059893493712</v>
      </c>
      <c r="C26" s="9">
        <v>41.311676549361252</v>
      </c>
      <c r="D26" s="9">
        <v>0</v>
      </c>
      <c r="E26" s="9">
        <v>0</v>
      </c>
      <c r="F26" s="9">
        <v>0</v>
      </c>
      <c r="G26" s="9">
        <v>28.061263557145033</v>
      </c>
      <c r="H26" s="9">
        <v>3</v>
      </c>
    </row>
    <row r="27">
      <c r="A27" s="9">
        <v>6</v>
      </c>
      <c r="B27" s="9">
        <v>24.90417039421828</v>
      </c>
      <c r="C27" s="9">
        <v>51.249817432974133</v>
      </c>
      <c r="D27" s="9">
        <v>0</v>
      </c>
      <c r="E27" s="9">
        <v>0</v>
      </c>
      <c r="F27" s="9">
        <v>0</v>
      </c>
      <c r="G27" s="9">
        <v>23.846012172807583</v>
      </c>
      <c r="H27" s="9">
        <v>3</v>
      </c>
    </row>
    <row r="28">
      <c r="A28" s="9">
        <v>7</v>
      </c>
      <c r="B28" s="9">
        <v>27.003048215426052</v>
      </c>
      <c r="C28" s="9">
        <v>55.645821342143243</v>
      </c>
      <c r="D28" s="9">
        <v>0</v>
      </c>
      <c r="E28" s="9">
        <v>0</v>
      </c>
      <c r="F28" s="9">
        <v>0</v>
      </c>
      <c r="G28" s="9">
        <v>17.351130442430708</v>
      </c>
      <c r="H28" s="9">
        <v>3</v>
      </c>
    </row>
    <row r="29">
      <c r="A29" s="9">
        <v>8</v>
      </c>
      <c r="B29" s="9">
        <v>31.729003165519941</v>
      </c>
      <c r="C29" s="9">
        <v>55.830038765196257</v>
      </c>
      <c r="D29" s="9">
        <v>0</v>
      </c>
      <c r="E29" s="9">
        <v>0</v>
      </c>
      <c r="F29" s="9">
        <v>0</v>
      </c>
      <c r="G29" s="9">
        <v>12.440958069283802</v>
      </c>
      <c r="H29" s="9">
        <v>3</v>
      </c>
    </row>
    <row r="30">
      <c r="A30" s="9">
        <v>9</v>
      </c>
      <c r="B30" s="9">
        <v>30.647302420515299</v>
      </c>
      <c r="C30" s="9">
        <v>60.565983552609225</v>
      </c>
      <c r="D30" s="9">
        <v>0</v>
      </c>
      <c r="E30" s="9">
        <v>0.095697254916437491</v>
      </c>
      <c r="F30" s="9">
        <v>0</v>
      </c>
      <c r="G30" s="9">
        <v>8.6910167719590365</v>
      </c>
      <c r="H30" s="9">
        <v>3</v>
      </c>
    </row>
    <row r="31">
      <c r="A31" s="9">
        <v>10</v>
      </c>
      <c r="B31" s="9">
        <v>31.36474043280376</v>
      </c>
      <c r="C31" s="9">
        <v>59.670090927935874</v>
      </c>
      <c r="D31" s="9">
        <v>1.2654073445166527</v>
      </c>
      <c r="E31" s="9">
        <v>3.4233892265668628</v>
      </c>
      <c r="F31" s="9">
        <v>0.47817298590293816</v>
      </c>
      <c r="G31" s="9">
        <v>3.798199082273912</v>
      </c>
      <c r="H31" s="9">
        <v>3</v>
      </c>
    </row>
    <row r="32">
      <c r="A32" s="9">
        <v>1</v>
      </c>
      <c r="B32" s="9">
        <v>8.7372388557126435</v>
      </c>
      <c r="C32" s="9">
        <v>10.080952028416942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85</v>
      </c>
      <c r="C33" s="9">
        <v>19.317896013021716</v>
      </c>
      <c r="D33" s="9">
        <v>0</v>
      </c>
      <c r="E33" s="9">
        <v>0</v>
      </c>
      <c r="F33" s="9">
        <v>0</v>
      </c>
      <c r="G33" s="9">
        <v>62.429179391384302</v>
      </c>
      <c r="H33" s="9">
        <v>4</v>
      </c>
    </row>
    <row r="34">
      <c r="A34" s="9">
        <v>3</v>
      </c>
      <c r="B34" s="9">
        <v>23.997684780349477</v>
      </c>
      <c r="C34" s="9">
        <v>32.082866258290821</v>
      </c>
      <c r="D34" s="9">
        <v>0</v>
      </c>
      <c r="E34" s="9">
        <v>0</v>
      </c>
      <c r="F34" s="9">
        <v>0</v>
      </c>
      <c r="G34" s="9">
        <v>43.919448961359706</v>
      </c>
      <c r="H34" s="9">
        <v>4</v>
      </c>
    </row>
    <row r="35">
      <c r="A35" s="9">
        <v>4</v>
      </c>
      <c r="B35" s="9">
        <v>26.491769498630795</v>
      </c>
      <c r="C35" s="9">
        <v>38.18832590160924</v>
      </c>
      <c r="D35" s="9">
        <v>0</v>
      </c>
      <c r="E35" s="9">
        <v>0</v>
      </c>
      <c r="F35" s="9">
        <v>0</v>
      </c>
      <c r="G35" s="9">
        <v>35.319904599759965</v>
      </c>
      <c r="H35" s="9">
        <v>4</v>
      </c>
    </row>
    <row r="36">
      <c r="A36" s="9">
        <v>5</v>
      </c>
      <c r="B36" s="9">
        <v>30.627059893493708</v>
      </c>
      <c r="C36" s="9">
        <v>41.311676549361223</v>
      </c>
      <c r="D36" s="9">
        <v>0</v>
      </c>
      <c r="E36" s="9">
        <v>0</v>
      </c>
      <c r="F36" s="9">
        <v>0</v>
      </c>
      <c r="G36" s="9">
        <v>28.061263557145068</v>
      </c>
      <c r="H36" s="9">
        <v>4</v>
      </c>
    </row>
    <row r="37">
      <c r="A37" s="9">
        <v>6</v>
      </c>
      <c r="B37" s="9">
        <v>24.904170394218252</v>
      </c>
      <c r="C37" s="9">
        <v>51.249817432974112</v>
      </c>
      <c r="D37" s="9">
        <v>0</v>
      </c>
      <c r="E37" s="9">
        <v>0</v>
      </c>
      <c r="F37" s="9">
        <v>0</v>
      </c>
      <c r="G37" s="9">
        <v>23.84601217280764</v>
      </c>
      <c r="H37" s="9">
        <v>4</v>
      </c>
    </row>
    <row r="38">
      <c r="A38" s="9">
        <v>7</v>
      </c>
      <c r="B38" s="9">
        <v>27.003048215426091</v>
      </c>
      <c r="C38" s="9">
        <v>55.645821342143321</v>
      </c>
      <c r="D38" s="9">
        <v>0</v>
      </c>
      <c r="E38" s="9">
        <v>0</v>
      </c>
      <c r="F38" s="9">
        <v>0</v>
      </c>
      <c r="G38" s="9">
        <v>17.351130442430595</v>
      </c>
      <c r="H38" s="9">
        <v>4</v>
      </c>
    </row>
    <row r="39">
      <c r="A39" s="9">
        <v>8</v>
      </c>
      <c r="B39" s="9">
        <v>31.729003165519913</v>
      </c>
      <c r="C39" s="9">
        <v>55.830038765196186</v>
      </c>
      <c r="D39" s="9">
        <v>0</v>
      </c>
      <c r="E39" s="9">
        <v>0</v>
      </c>
      <c r="F39" s="9">
        <v>0</v>
      </c>
      <c r="G39" s="9">
        <v>12.440958069283891</v>
      </c>
      <c r="H39" s="9">
        <v>4</v>
      </c>
    </row>
    <row r="40">
      <c r="A40" s="9">
        <v>9</v>
      </c>
      <c r="B40" s="9">
        <v>30.64730242051526</v>
      </c>
      <c r="C40" s="9">
        <v>60.565983552609147</v>
      </c>
      <c r="D40" s="9">
        <v>0</v>
      </c>
      <c r="E40" s="9">
        <v>0.095697254916437366</v>
      </c>
      <c r="F40" s="9">
        <v>0</v>
      </c>
      <c r="G40" s="9">
        <v>8.6910167719591485</v>
      </c>
      <c r="H40" s="9">
        <v>4</v>
      </c>
    </row>
    <row r="41">
      <c r="A41" s="9">
        <v>10</v>
      </c>
      <c r="B41" s="9">
        <v>31.364740432803721</v>
      </c>
      <c r="C41" s="9">
        <v>59.670090927935796</v>
      </c>
      <c r="D41" s="9">
        <v>1.2654073445166514</v>
      </c>
      <c r="E41" s="9">
        <v>3.4233892265668602</v>
      </c>
      <c r="F41" s="9">
        <v>0.47817298590293789</v>
      </c>
      <c r="G41" s="9">
        <v>3.7981990822740341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44208476900852263</v>
      </c>
      <c r="F2" s="9">
        <v>0.013378640146892223</v>
      </c>
      <c r="G2" s="9">
        <v>1</v>
      </c>
    </row>
    <row r="3">
      <c r="A3" s="9">
        <v>1</v>
      </c>
      <c r="B3" s="9">
        <v>0</v>
      </c>
      <c r="C3" s="9">
        <v>138.36075965320333</v>
      </c>
      <c r="D3" s="9">
        <v>0</v>
      </c>
      <c r="E3" s="9">
        <v>73.342862096121124</v>
      </c>
      <c r="F3" s="9">
        <v>5.5097457281876858</v>
      </c>
      <c r="G3" s="9">
        <v>1</v>
      </c>
    </row>
    <row r="4">
      <c r="A4" s="9">
        <v>2</v>
      </c>
      <c r="B4" s="9">
        <v>0</v>
      </c>
      <c r="C4" s="9">
        <v>138.21525659096568</v>
      </c>
      <c r="D4" s="9">
        <v>0</v>
      </c>
      <c r="E4" s="9">
        <v>63.072450603744208</v>
      </c>
      <c r="F4" s="9">
        <v>3.2775725552923531</v>
      </c>
      <c r="G4" s="9">
        <v>1</v>
      </c>
    </row>
    <row r="5">
      <c r="A5" s="9">
        <v>3</v>
      </c>
      <c r="B5" s="9">
        <v>0</v>
      </c>
      <c r="C5" s="9">
        <v>304.17213769662078</v>
      </c>
      <c r="D5" s="9">
        <v>54.750984785391616</v>
      </c>
      <c r="E5" s="9">
        <v>90.384559502085267</v>
      </c>
      <c r="F5" s="9">
        <v>4.5678717536680757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3.3970897781118756</v>
      </c>
      <c r="G6" s="9">
        <v>1</v>
      </c>
    </row>
    <row r="7">
      <c r="A7" s="9"/>
      <c r="B7" s="9">
        <v>1</v>
      </c>
      <c r="C7" s="9">
        <v>0.69459129142471576</v>
      </c>
      <c r="D7" s="9">
        <v>0.12502643245644884</v>
      </c>
      <c r="E7" s="9">
        <v>0.15536910466079171</v>
      </c>
      <c r="F7" s="9">
        <v>0.010271128921903291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44208476900852263</v>
      </c>
      <c r="F8" s="9">
        <v>-0.1012124000529054</v>
      </c>
      <c r="G8" s="9">
        <v>2</v>
      </c>
    </row>
    <row r="9">
      <c r="A9" s="9">
        <v>1</v>
      </c>
      <c r="B9" s="9">
        <v>0</v>
      </c>
      <c r="C9" s="9">
        <v>138.36650905478351</v>
      </c>
      <c r="D9" s="9">
        <v>0</v>
      </c>
      <c r="E9" s="9">
        <v>73.337112694540963</v>
      </c>
      <c r="F9" s="9">
        <v>-41.682456715203514</v>
      </c>
      <c r="G9" s="9">
        <v>2</v>
      </c>
    </row>
    <row r="10">
      <c r="A10" s="9">
        <v>2</v>
      </c>
      <c r="B10" s="9">
        <v>0</v>
      </c>
      <c r="C10" s="9">
        <v>145.87727957953112</v>
      </c>
      <c r="D10" s="9">
        <v>0</v>
      </c>
      <c r="E10" s="9">
        <v>55.410427615178634</v>
      </c>
      <c r="F10" s="9">
        <v>-24.7955682361135</v>
      </c>
      <c r="G10" s="9">
        <v>2</v>
      </c>
    </row>
    <row r="11">
      <c r="A11" s="9">
        <v>3</v>
      </c>
      <c r="B11" s="9">
        <v>0</v>
      </c>
      <c r="C11" s="9">
        <v>356.54557391245379</v>
      </c>
      <c r="D11" s="9">
        <v>64.178203304241677</v>
      </c>
      <c r="E11" s="9">
        <v>38.011123286252584</v>
      </c>
      <c r="F11" s="9">
        <v>-34.556969785155346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25.699742713968181</v>
      </c>
      <c r="G12" s="9">
        <v>2</v>
      </c>
    </row>
    <row r="13">
      <c r="A13" s="9"/>
      <c r="B13" s="9">
        <v>1</v>
      </c>
      <c r="C13" s="9">
        <v>0.8801202811078962</v>
      </c>
      <c r="D13" s="9">
        <v>0.15842165059942132</v>
      </c>
      <c r="E13" s="9">
        <v>-0.030159885022388901</v>
      </c>
      <c r="F13" s="9">
        <v>-0.077703383753850871</v>
      </c>
      <c r="G13" s="9">
        <v>2</v>
      </c>
    </row>
    <row r="14">
      <c r="A14" s="9">
        <v>0.5</v>
      </c>
      <c r="B14" s="9">
        <v>0</v>
      </c>
      <c r="C14" s="9">
        <v>-0.0083395134265481057</v>
      </c>
      <c r="D14" s="9">
        <v>0</v>
      </c>
      <c r="E14" s="9">
        <v>-0.0044208476900852254</v>
      </c>
      <c r="F14" s="9">
        <v>-0.10121240005290534</v>
      </c>
      <c r="G14" s="9">
        <v>3</v>
      </c>
    </row>
    <row r="15">
      <c r="A15" s="9">
        <v>1</v>
      </c>
      <c r="B15" s="9">
        <v>0</v>
      </c>
      <c r="C15" s="9">
        <v>138.36650905478359</v>
      </c>
      <c r="D15" s="9">
        <v>0</v>
      </c>
      <c r="E15" s="9">
        <v>73.337112694540934</v>
      </c>
      <c r="F15" s="9">
        <v>-41.682456715203394</v>
      </c>
      <c r="G15" s="9">
        <v>3</v>
      </c>
    </row>
    <row r="16">
      <c r="A16" s="9">
        <v>2</v>
      </c>
      <c r="B16" s="9">
        <v>0</v>
      </c>
      <c r="C16" s="9">
        <v>145.8772795795312</v>
      </c>
      <c r="D16" s="9">
        <v>0</v>
      </c>
      <c r="E16" s="9">
        <v>55.410427615178904</v>
      </c>
      <c r="F16" s="9">
        <v>-24.795568236113546</v>
      </c>
      <c r="G16" s="9">
        <v>3</v>
      </c>
    </row>
    <row r="17">
      <c r="A17" s="9">
        <v>3</v>
      </c>
      <c r="B17" s="9">
        <v>0</v>
      </c>
      <c r="C17" s="9">
        <v>356.54557391245379</v>
      </c>
      <c r="D17" s="9">
        <v>64.178203304241592</v>
      </c>
      <c r="E17" s="9">
        <v>38.011123286252626</v>
      </c>
      <c r="F17" s="9">
        <v>-34.55696978515536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25.699742713968057</v>
      </c>
      <c r="G18" s="9">
        <v>3</v>
      </c>
    </row>
    <row r="19">
      <c r="A19" s="9"/>
      <c r="B19" s="9">
        <v>1</v>
      </c>
      <c r="C19" s="9">
        <v>0.8801202811078962</v>
      </c>
      <c r="D19" s="9">
        <v>0.15842165059942132</v>
      </c>
      <c r="E19" s="9">
        <v>-0.030159885022388901</v>
      </c>
      <c r="F19" s="9">
        <v>-0.077703383753850871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44208476900852263</v>
      </c>
      <c r="F20" s="9">
        <v>-0.10121240005290538</v>
      </c>
      <c r="G20" s="9">
        <v>4</v>
      </c>
    </row>
    <row r="21">
      <c r="A21" s="9">
        <v>1</v>
      </c>
      <c r="B21" s="9">
        <v>0</v>
      </c>
      <c r="C21" s="9">
        <v>138.36650905478399</v>
      </c>
      <c r="D21" s="9">
        <v>0</v>
      </c>
      <c r="E21" s="9">
        <v>73.337112694541133</v>
      </c>
      <c r="F21" s="9">
        <v>-41.682456715203642</v>
      </c>
      <c r="G21" s="9">
        <v>4</v>
      </c>
    </row>
    <row r="22">
      <c r="A22" s="9">
        <v>2</v>
      </c>
      <c r="B22" s="9">
        <v>0</v>
      </c>
      <c r="C22" s="9">
        <v>145.87727957953149</v>
      </c>
      <c r="D22" s="9">
        <v>0</v>
      </c>
      <c r="E22" s="9">
        <v>55.410427615178804</v>
      </c>
      <c r="F22" s="9">
        <v>-24.795568236113546</v>
      </c>
      <c r="G22" s="9">
        <v>4</v>
      </c>
    </row>
    <row r="23">
      <c r="A23" s="9">
        <v>3</v>
      </c>
      <c r="B23" s="9">
        <v>0</v>
      </c>
      <c r="C23" s="9">
        <v>356.54557391245459</v>
      </c>
      <c r="D23" s="9">
        <v>64.178203304241833</v>
      </c>
      <c r="E23" s="9">
        <v>38.011123286252648</v>
      </c>
      <c r="F23" s="9">
        <v>-34.556969785155438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25.699742713968082</v>
      </c>
      <c r="G24" s="9">
        <v>4</v>
      </c>
    </row>
    <row r="25">
      <c r="A25" s="9"/>
      <c r="B25" s="9">
        <v>1</v>
      </c>
      <c r="C25" s="9">
        <v>0.8801202811078962</v>
      </c>
      <c r="D25" s="9">
        <v>0.15842165059942132</v>
      </c>
      <c r="E25" s="9">
        <v>-0.030159885022388901</v>
      </c>
      <c r="F25" s="9">
        <v>-0.077703383753850871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8" t="s">
        <v>189</v>
      </c>
      <c r="S2" s="858"/>
      <c r="T2" s="858"/>
      <c r="U2" s="858"/>
      <c r="V2" s="858"/>
      <c r="W2" s="858"/>
      <c r="X2" s="858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0" t="s">
        <v>192</v>
      </c>
      <c r="AF2" s="850"/>
      <c r="AG2" s="850"/>
      <c r="AH2" s="850"/>
      <c r="AI2" s="850"/>
      <c r="AJ2" s="850"/>
      <c r="AK2" s="850"/>
      <c r="AL2" s="850"/>
      <c r="AM2" s="850"/>
      <c r="AN2" s="850"/>
      <c r="AO2" s="850"/>
      <c r="AP2" s="850"/>
    </row>
    <row r="3">
      <c r="A3" t="s">
        <v>193</v>
      </c>
      <c r="B3" s="430" t="s">
        <v>194</v>
      </c>
      <c r="C3" s="856" t="s">
        <v>195</v>
      </c>
      <c r="D3" s="856"/>
      <c r="E3" s="856"/>
      <c r="F3" s="857" t="s">
        <v>196</v>
      </c>
      <c r="G3" s="857"/>
      <c r="H3" s="857"/>
      <c r="I3" s="857"/>
      <c r="J3" s="855" t="s">
        <v>197</v>
      </c>
      <c r="K3" s="855"/>
      <c r="L3" s="855"/>
      <c r="M3" s="855"/>
      <c r="N3" s="855"/>
      <c r="O3" s="854" t="s">
        <v>198</v>
      </c>
      <c r="P3" s="854"/>
      <c r="Q3" s="854"/>
      <c r="R3" s="841" t="s">
        <v>199</v>
      </c>
      <c r="S3" s="841" t="s">
        <v>130</v>
      </c>
      <c r="T3" s="841" t="s">
        <v>134</v>
      </c>
      <c r="U3" s="841" t="s">
        <v>135</v>
      </c>
      <c r="V3" s="841" t="s">
        <v>200</v>
      </c>
      <c r="W3" s="841" t="s">
        <v>201</v>
      </c>
      <c r="X3" s="841" t="s">
        <v>202</v>
      </c>
      <c r="Y3" s="851" t="s">
        <v>203</v>
      </c>
      <c r="Z3" s="852"/>
      <c r="AA3" s="852"/>
      <c r="AB3" s="852"/>
      <c r="AC3" s="852"/>
      <c r="AD3" s="853"/>
      <c r="AE3" s="861" t="s">
        <v>204</v>
      </c>
      <c r="AF3" s="862"/>
      <c r="AG3" s="862"/>
      <c r="AH3" s="862"/>
      <c r="AI3" s="862"/>
      <c r="AJ3" s="863"/>
      <c r="AK3" s="861" t="s">
        <v>205</v>
      </c>
      <c r="AL3" s="862"/>
      <c r="AM3" s="862"/>
      <c r="AN3" s="862"/>
      <c r="AO3" s="862"/>
      <c r="AP3" s="863"/>
      <c r="AQ3" s="859" t="s">
        <v>206</v>
      </c>
      <c r="AR3" s="860"/>
      <c r="AS3" s="860"/>
      <c r="AT3" s="860"/>
      <c r="AU3" s="860"/>
      <c r="AV3" s="860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1"/>
      <c r="S4" s="841"/>
      <c r="T4" s="841"/>
      <c r="U4" s="841"/>
      <c r="V4" s="841"/>
      <c r="W4" s="841"/>
      <c r="X4" s="841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4" t="s">
        <v>255</v>
      </c>
      <c r="I1" s="864"/>
      <c r="J1" s="864"/>
      <c r="K1" s="864"/>
      <c r="L1" s="864"/>
      <c r="M1" s="864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5" t="s">
        <v>257</v>
      </c>
      <c r="D1" s="865"/>
      <c r="E1" s="866" t="s">
        <v>203</v>
      </c>
      <c r="F1" s="865" t="s">
        <v>258</v>
      </c>
      <c r="G1" s="865"/>
      <c r="H1" s="865" t="s">
        <v>259</v>
      </c>
      <c r="I1" s="865"/>
      <c r="J1" s="868" t="s">
        <v>260</v>
      </c>
    </row>
    <row r="2">
      <c r="B2" s="569" t="s">
        <v>144</v>
      </c>
      <c r="C2" s="362" t="s">
        <v>261</v>
      </c>
      <c r="D2" s="362" t="s">
        <v>262</v>
      </c>
      <c r="E2" s="867"/>
      <c r="F2" s="362" t="s">
        <v>261</v>
      </c>
      <c r="G2" s="362" t="s">
        <v>262</v>
      </c>
      <c r="H2" s="362" t="s">
        <v>261</v>
      </c>
      <c r="I2" s="362" t="s">
        <v>262</v>
      </c>
      <c r="J2" s="869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70" t="s">
        <v>276</v>
      </c>
      <c r="C4" s="870"/>
      <c r="D4" s="870"/>
      <c r="E4" s="870"/>
      <c r="F4" s="870"/>
      <c r="G4" s="870"/>
      <c r="H4" s="870"/>
      <c r="I4" s="870"/>
      <c r="J4" s="870"/>
      <c r="K4" s="870"/>
      <c r="L4" s="870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26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26">
        <f t="shared" si="1"/>
        <v>990.00039042128606</v>
      </c>
      <c r="M6" s="826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26">
        <f t="shared" si="1"/>
        <v>872.64418834668618</v>
      </c>
      <c r="M7" s="826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26">
        <f t="shared" si="1"/>
        <v>720.61888834668605</v>
      </c>
      <c r="M8" s="826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26">
        <f t="shared" si="1"/>
        <v>771.7300251821863</v>
      </c>
      <c r="M9" s="826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26">
        <f t="shared" si="1"/>
        <v>922.80154137931049</v>
      </c>
      <c r="M10" s="826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71" t="s">
        <v>280</v>
      </c>
      <c r="C11" s="871"/>
      <c r="D11" s="871"/>
      <c r="E11" s="872"/>
      <c r="F11" s="872"/>
      <c r="G11" s="872"/>
      <c r="H11" s="872"/>
      <c r="I11" s="872"/>
      <c r="J11" s="872"/>
      <c r="K11" s="872"/>
      <c r="L11" s="871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71" t="s">
        <v>286</v>
      </c>
      <c r="C18" s="871"/>
      <c r="D18" s="871"/>
      <c r="E18" s="872"/>
      <c r="F18" s="872"/>
      <c r="G18" s="872"/>
      <c r="H18" s="872"/>
      <c r="I18" s="872"/>
      <c r="J18" s="872"/>
      <c r="K18" s="872"/>
      <c r="L18" s="871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70" t="s">
        <v>299</v>
      </c>
      <c r="C39" s="870"/>
      <c r="D39" s="870"/>
      <c r="E39" s="870"/>
      <c r="F39" s="870"/>
      <c r="G39" s="870"/>
      <c r="H39" s="870"/>
      <c r="I39" s="870"/>
      <c r="J39" s="870"/>
      <c r="K39" s="870"/>
      <c r="L39" s="870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71" t="s">
        <v>301</v>
      </c>
      <c r="C46" s="871"/>
      <c r="D46" s="871"/>
      <c r="E46" s="871"/>
      <c r="F46" s="871"/>
      <c r="G46" s="871"/>
      <c r="H46" s="871"/>
      <c r="I46" s="871"/>
      <c r="J46" s="871"/>
      <c r="K46" s="871"/>
      <c r="L46" s="871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70" t="s">
        <v>307</v>
      </c>
      <c r="C60" s="870"/>
      <c r="D60" s="870"/>
      <c r="E60" s="870"/>
      <c r="F60" s="870"/>
      <c r="G60" s="870"/>
      <c r="H60" s="870"/>
      <c r="I60" s="870"/>
      <c r="J60" s="870"/>
      <c r="K60" s="870"/>
      <c r="L60" s="870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71" t="s">
        <v>280</v>
      </c>
      <c r="C67" s="871"/>
      <c r="D67" s="871"/>
      <c r="E67" s="871"/>
      <c r="F67" s="871"/>
      <c r="G67" s="871"/>
      <c r="H67" s="871"/>
      <c r="I67" s="871"/>
      <c r="J67" s="871"/>
      <c r="K67" s="871"/>
      <c r="L67" s="871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71" t="s">
        <v>286</v>
      </c>
      <c r="C74" s="871"/>
      <c r="D74" s="871"/>
      <c r="E74" s="871"/>
      <c r="F74" s="871"/>
      <c r="G74" s="871"/>
      <c r="H74" s="871"/>
      <c r="I74" s="871"/>
      <c r="J74" s="871"/>
      <c r="K74" s="871"/>
      <c r="L74" s="871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3" t="s">
        <v>312</v>
      </c>
      <c r="E4" s="873"/>
      <c r="F4" s="113"/>
      <c r="G4" s="873" t="s">
        <v>313</v>
      </c>
      <c r="H4" s="873"/>
      <c r="I4" s="873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1-30T19:31:46Z</dcterms:modified>
  <cp:category/>
  <cp:contentStatus/>
</cp:coreProperties>
</file>